 v="66389.25"/>
    <m/>
    <n v="-0.79892126616226422"/>
    <n v="44.283236567454288"/>
    <m/>
    <n v="44.204749999999997"/>
    <n v="1.7755233872895904E-3"/>
    <n v="45.040771606295039"/>
    <n v="45.16"/>
    <n v="-2.6401327215447301E-3"/>
    <n v="5667.7128156846074"/>
    <n v="3271.9872117954283"/>
    <n v="4612.3090117960392"/>
    <m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47.08541186914178"/>
    <m/>
    <m/>
    <m/>
    <n v="368.88545357592551"/>
    <n v="370.50599999999997"/>
    <n v="-4.3738736324768768E-3"/>
    <n v="55.337658202620815"/>
    <n v="2590"/>
    <n v="0.8751962323390895"/>
    <n v="16345.84"/>
    <n v="74.211681006641413"/>
    <m/>
    <m/>
    <n v="3656.1323433065891"/>
    <n v="2.2245942390993698"/>
    <m/>
    <m/>
    <n v="12672.425425246069"/>
    <n v="63011.5"/>
    <m/>
    <n v="-0.79888710116016814"/>
    <n v="45.403363322942141"/>
    <m/>
    <n v="45.321100000000001"/>
    <n v="1.8151219397177787E-3"/>
    <n v="46.18055406631747"/>
    <m/>
    <e v="#DIV/0!"/>
    <n v="5837.9477737990919"/>
    <n v="3313.3609032199843"/>
    <n v="4728.9755233058922"/>
    <m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47.61008210540809"/>
    <m/>
    <m/>
    <m/>
    <n v="364.48345022842227"/>
    <n v="366.07600000000002"/>
    <n v="-4.3503255378056771E-3"/>
    <n v="55.771099355712401"/>
    <n v="2591"/>
    <n v="0.86629303442754202"/>
    <n v="16151.82"/>
    <n v="73.325085771520662"/>
    <m/>
    <m/>
    <n v="3699.529488834035"/>
    <n v="2.250786093383903"/>
    <m/>
    <m/>
    <n v="12370.282457571806"/>
    <n v="61495.75"/>
    <m/>
    <n v="-0.79884329473871274"/>
    <n v="45.941742705427714"/>
    <m/>
    <n v="45.856400000000001"/>
    <n v="1.8610860300354304E-3"/>
    <n v="46.728649165812314"/>
    <m/>
    <e v="#DIV/0!"/>
    <n v="5883.6744434297216"/>
    <n v="3332.996647691848"/>
    <n v="4785.0502881623615"/>
    <m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48.048363184039999"/>
    <m/>
    <m/>
    <m/>
    <n v="360.94331072405714"/>
    <n v="362.54"/>
    <n v="-4.4041740937355023E-3"/>
    <n v="56.34841976460703"/>
    <n v="2592"/>
    <n v="0.84313725490196079"/>
    <n v="16025.22"/>
    <n v="72.744674004463022"/>
    <m/>
    <m/>
    <n v="3728.5268670419637"/>
    <n v="2.2682130037942843"/>
    <m/>
    <m/>
    <n v="12130.279375535514"/>
    <n v="60301.5"/>
    <m/>
    <n v="-0.79883950854397456"/>
    <n v="46.384494441769945"/>
    <m/>
    <n v="46.298400000000001"/>
    <n v="1.859555444031491E-3"/>
    <n v="47.17948935883016"/>
    <m/>
    <e v="#DIV/0!"/>
    <n v="5944.5799191102151"/>
    <n v="3349.0482970488797"/>
    <n v="4831.1649803531409"/>
    <m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47.259389073803213"/>
    <m/>
    <m/>
    <m/>
    <n v="369.22908074478693"/>
    <n v="370.84399999999999"/>
    <n v="-4.3547131818583162E-3"/>
    <n v="55.138371037437395"/>
    <n v="2593"/>
    <n v="0.88034188034188043"/>
    <n v="16290.86"/>
    <n v="73.927422576320225"/>
    <m/>
    <m/>
    <n v="3666.7214205669052"/>
    <n v="2.22976858263497"/>
    <m/>
    <m/>
    <n v="12688.347214874271"/>
    <n v="63066"/>
    <m/>
    <n v="-0.7988084353712892"/>
    <n v="45.305795895618019"/>
    <m/>
    <n v="45.219650000000001"/>
    <n v="1.9050544534957581E-3"/>
    <n v="46.08427522328941"/>
    <m/>
    <e v="#DIV/0!"/>
    <n v="5816.9236086985502"/>
    <n v="3310.066373228568"/>
    <n v="4718.8134132347523"/>
    <m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47.257680506399105"/>
    <m/>
    <m/>
    <m/>
    <n v="372.49128950159491"/>
    <n v="374.13"/>
    <n v="-4.3800563932459013E-3"/>
    <n v="54.205473315030808"/>
    <n v="2594"/>
    <n v="0.906888720666162"/>
    <n v="16299.55"/>
    <n v="73.961082035195901"/>
    <m/>
    <m/>
    <n v="3664.7654888883617"/>
    <n v="2.2283679046651468"/>
    <m/>
    <m/>
    <n v="12912.856434652156"/>
    <n v="64192.5"/>
    <m/>
    <n v="-0.79884166476376284"/>
    <n v="44.902104322077413"/>
    <m/>
    <n v="44.816650000000003"/>
    <n v="1.9067538978796428E-3"/>
    <n v="45.674123157808431"/>
    <m/>
    <e v="#DIV/0!"/>
    <n v="5718.5058519918193"/>
    <n v="3295.3100388762396"/>
    <n v="4676.7670221632407"/>
    <m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47.758662709187718"/>
    <m/>
    <m/>
    <m/>
    <n v="366.02968691719445"/>
    <n v="367.59800000000001"/>
    <n v="-4.2663808910972101E-3"/>
    <n v="55.432400288903629"/>
    <n v="2595"/>
    <n v="0.89684372594303308"/>
    <n v="16092.99"/>
    <n v="73.01809042986055"/>
    <m/>
    <m/>
    <n v="3711.2081182483612"/>
    <n v="2.2563935232939776"/>
    <m/>
    <m/>
    <n v="12465.1680495824"/>
    <n v="61953.25"/>
    <m/>
    <n v="-0.79879718901619523"/>
    <n v="45.677623782156488"/>
    <m/>
    <n v="45.589750000000002"/>
    <n v="1.9274898887684522E-3"/>
    <n v="46.463460693694486"/>
    <m/>
    <e v="#DIV/0!"/>
    <n v="5847.9427640040376"/>
    <n v="3323.758805165523"/>
    <n v="4757.5410502561817"/>
    <m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47.376610420136878"/>
    <m/>
    <m/>
    <m/>
    <n v="381.91657215114321"/>
    <n v="383.62200000000001"/>
    <n v="-4.4455944884724818E-3"/>
    <n v="53.301902457324424"/>
    <n v="2596"/>
    <n v="0.92234432234432229"/>
    <n v="16307.66"/>
    <n v="73.986326710088733"/>
    <m/>
    <m/>
    <n v="3661.7030202681608"/>
    <n v="2.2260836634773558"/>
    <m/>
    <m/>
    <n v="13547.517927089171"/>
    <n v="67340"/>
    <m/>
    <n v="-0.79881915760188338"/>
    <n v="43.691659421520534"/>
    <m/>
    <n v="43.61645"/>
    <n v="1.7243361511662947E-3"/>
    <n v="44.443793068937161"/>
    <m/>
    <e v="#DIV/0!"/>
    <n v="5623.1819866793021"/>
    <n v="3251.4932911442975"/>
    <n v="4550.6934476941105"/>
    <m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47.727334553885505"/>
    <m/>
    <m/>
    <m/>
    <n v="376.68956358574525"/>
    <n v="378.36"/>
    <n v="-4.4149392490082651E-3"/>
    <n v="54.088640178537474"/>
    <n v="2597"/>
    <n v="0.90963855421686757"/>
    <n v="16171.09"/>
    <n v="73.360992771250309"/>
    <m/>
    <m/>
    <n v="3692.3682893182895"/>
    <n v="2.2445134183123354"/>
    <m/>
    <m/>
    <n v="13177.013026721736"/>
    <n v="65502"/>
    <m/>
    <n v="-0.79883037118375411"/>
    <n v="44.28633226057805"/>
    <m/>
    <n v="44.2121"/>
    <n v="1.6790032723632553E-3"/>
    <n v="45.04917248836594"/>
    <m/>
    <e v="#DIV/0!"/>
    <n v="5706.1803259169737"/>
    <n v="3273.6123433028183"/>
    <n v="4612.6314429099148"/>
    <m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48.701969444048004"/>
    <m/>
    <m/>
    <m/>
    <n v="363.30739423108639"/>
    <n v="364.90199999999999"/>
    <n v="-4.3699562318474383E-3"/>
    <n v="55.56532541974385"/>
    <n v="2598"/>
    <n v="0.91415313225058004"/>
    <n v="15780.94"/>
    <n v="71.574288307520106"/>
    <m/>
    <m/>
    <n v="3781.4518011951968"/>
    <n v="2.2980117803685896"/>
    <m/>
    <m/>
    <n v="12241.723223040823"/>
    <n v="60843"/>
    <m/>
    <n v="-0.79879816539222559"/>
    <n v="45.849542887690809"/>
    <m/>
    <n v="45.759250000000002"/>
    <n v="1.9732160752374828E-3"/>
    <n v="46.640768065884167"/>
    <m/>
    <e v="#DIV/0!"/>
    <n v="5861.9659445446605"/>
    <n v="3331.3646851623498"/>
    <n v="4775.4472400747154"/>
    <m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48.538302709158536"/>
    <m/>
    <m/>
    <m/>
    <n v="370.29067414912066"/>
    <n v="371.89400000000001"/>
    <n v="-4.3112442009802798E-3"/>
    <n v="54.448398579191839"/>
    <n v="2599"/>
    <n v="0.90881458966565354"/>
    <n v="15866.78"/>
    <n v="71.957995652900607"/>
    <m/>
    <m/>
    <n v="3760.8826955136215"/>
    <n v="2.2852951529092898"/>
    <m/>
    <m/>
    <n v="12712.619018905762"/>
    <n v="63176.5"/>
    <m/>
    <n v="-0.7987761427286133"/>
    <n v="44.964811384484335"/>
    <m/>
    <n v="44.871600000000001"/>
    <n v="2.0772913041731123E-3"/>
    <n v="45.741239153749049"/>
    <m/>
    <e v="#DIV/0!"/>
    <n v="5744.1336984018653"/>
    <n v="3299.2132125540079"/>
    <n v="4683.2982599737861"/>
    <m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48.326192005107949"/>
    <m/>
    <m/>
    <m/>
    <n v="361.73511325842367"/>
    <n v="363.322"/>
    <n v="-4.3677144284582914E-3"/>
    <n v="55.658496698421466"/>
    <n v="2600"/>
    <n v="0.87094220110847187"/>
    <n v="15948.15"/>
    <n v="72.321372168134943"/>
    <m/>
    <m/>
    <n v="3741.5956678410921"/>
    <n v="2.2733598948070348"/>
    <m/>
    <m/>
    <n v="12125.475153261521"/>
    <n v="60261"/>
    <m/>
    <n v="-0.79878403688519073"/>
    <n v="46.00031648949183"/>
    <m/>
    <n v="45.905250000000002"/>
    <n v="2.0709284775015657E-3"/>
    <n v="46.795106027548812"/>
    <m/>
    <e v="#DIV/0!"/>
    <n v="5871.7952195195139"/>
    <n v="3337.1941302395689"/>
    <n v="4791.1510254398281"/>
    <m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47.601849056500882"/>
    <m/>
    <m/>
    <m/>
    <n v="389.72882268535847"/>
    <n v="391.44200000000001"/>
    <n v="-4.3765802204197568E-3"/>
    <n v="50.089073722988566"/>
    <n v="2601"/>
    <n v="0.97127588510354035"/>
    <n v="16324.15"/>
    <n v="74.020669784253272"/>
    <m/>
    <m/>
    <n v="3653.3823032120754"/>
    <n v="2.2195518261049774"/>
    <m/>
    <m/>
    <n v="14002.470861256563"/>
    <n v="69592.75"/>
    <m/>
    <n v="-0.79879411488615459"/>
    <n v="42.437073115352391"/>
    <m/>
    <n v="42.349400000000003"/>
    <n v="2.070232762503954E-3"/>
    <n v="43.17074119948726"/>
    <m/>
    <e v="#DIV/0!"/>
    <n v="5284.2387251387281"/>
    <n v="3207.9306691720872"/>
    <n v="4420.0223365796164"/>
    <m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48.496372875736803"/>
    <m/>
    <m/>
    <m/>
    <n v="370.20901846327956"/>
    <n v="371.84399999999999"/>
    <n v="-4.3969555424329121E-3"/>
    <n v="53.809958049273519"/>
    <n v="2602"/>
    <n v="0.90269461077844315"/>
    <n v="15922.54"/>
    <n v="72.193960973385146"/>
    <m/>
    <m/>
    <n v="3743.2635446116583"/>
    <n v="2.27394210592833"/>
    <m/>
    <m/>
    <n v="12600.167057706283"/>
    <n v="62636.5"/>
    <m/>
    <n v="-0.7988366677942369"/>
    <n v="44.559324490881089"/>
    <m/>
    <n v="44.480899999999998"/>
    <n v="1.7631048580646347E-3"/>
    <n v="45.330149022793229"/>
    <m/>
    <e v="#DIV/0!"/>
    <n v="5676.7802434238374"/>
    <n v="3288.13682922526"/>
    <n v="4641.0648778070918"/>
    <m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48.124815145518177"/>
    <m/>
    <m/>
    <m/>
    <n v="380.98472276346081"/>
    <n v="382.75200000000001"/>
    <n v="-4.6172906648148659E-3"/>
    <n v="52.326957928184953"/>
    <n v="2603"/>
    <n v="0.92826086956521736"/>
    <n v="16030.67"/>
    <n v="72.667205599642472"/>
    <m/>
    <m/>
    <n v="3717.843034625258"/>
    <n v="2.2578575413565751"/>
    <m/>
    <m/>
    <n v="13334.565346406891"/>
    <n v="66285.5"/>
    <m/>
    <n v="-0.79883133797879036"/>
    <n v="43.252330843943618"/>
    <m/>
    <n v="43.183199999999999"/>
    <n v="1.6008735791608331E-3"/>
    <n v="44.00190341520323"/>
    <m/>
    <e v="#DIV/0!"/>
    <n v="5520.3284249577864"/>
    <n v="3239.8837808558997"/>
    <n v="4504.9352937161157"/>
    <m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48.372189284413906"/>
    <m/>
    <m/>
    <m/>
    <n v="370.35347182418207"/>
    <n v="372.11200000000002"/>
    <n v="-4.7258034565345053E-3"/>
    <n v="53.626219327387773"/>
    <n v="2604"/>
    <n v="0.90666666666666673"/>
    <n v="15904.31"/>
    <n v="72.088785022832724"/>
    <m/>
    <m/>
    <n v="3747.1485250292922"/>
    <n v="2.2754391364507995"/>
    <m/>
    <m/>
    <n v="12590.69370085214"/>
    <n v="62598.25"/>
    <m/>
    <n v="-0.7988650848729455"/>
    <n v="44.455992423841224"/>
    <m/>
    <n v="44.393000000000001"/>
    <n v="1.4189719965134184E-3"/>
    <n v="45.226889825341871"/>
    <m/>
    <e v="#DIV/0!"/>
    <n v="5657.3963898739448"/>
    <n v="3284.9569130313785"/>
    <n v="4630.3023531824629"/>
    <m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47.90303979504133"/>
    <m/>
    <m/>
    <m/>
    <n v="372.31573269193223"/>
    <n v="374.09"/>
    <n v="-4.7428888985745488E-3"/>
    <n v="52.968336794438606"/>
    <n v="2605"/>
    <n v="0.86098654708520173"/>
    <n v="16066.1"/>
    <n v="72.816437518064419"/>
    <m/>
    <m/>
    <n v="3709.0298540612025"/>
    <n v="2.2520782395456358"/>
    <m/>
    <m/>
    <n v="12724.412851617602"/>
    <n v="63249.5"/>
    <m/>
    <n v="-0.7988219218868513"/>
    <n v="44.217103983812784"/>
    <m/>
    <n v="44.147950000000002"/>
    <n v="1.5664143819311693E-3"/>
    <n v="44.984321507116618"/>
    <m/>
    <e v="#DIV/0!"/>
    <n v="5587.9918651181433"/>
    <n v="3276.1217214993189"/>
    <n v="4605.4209897103347"/>
    <m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47.710044068087583"/>
    <m/>
    <m/>
    <m/>
    <n v="376.85972892244433"/>
    <n v="378.69400000000002"/>
    <n v="-4.8436761014319929E-3"/>
    <n v="53.369526895360231"/>
    <n v="2606"/>
    <n v="0.88029739776951677"/>
    <n v="16187.83"/>
    <n v="73.362426048423913"/>
    <m/>
    <m/>
    <n v="3680.9271904318916"/>
    <n v="2.2348027736404954"/>
    <m/>
    <m/>
    <n v="13035.309511299085"/>
    <n v="64802.25"/>
    <m/>
    <n v="-0.79884480073918596"/>
    <n v="43.674126366568984"/>
    <m/>
    <n v="43.608400000000003"/>
    <n v="1.5071950947289636E-3"/>
    <n v="44.43237953990878"/>
    <m/>
    <e v="#DIV/0!"/>
    <n v="5630.3161508327612"/>
    <n v="3255.9972585926184"/>
    <n v="4548.867296906009"/>
    <m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47.319265691827638"/>
    <m/>
    <m/>
    <m/>
    <n v="384.86935552161577"/>
    <n v="386.76799999999997"/>
    <n v="-4.9090009472970708E-3"/>
    <n v="51.778997686307015"/>
    <n v="2607"/>
    <n v="0.90642857142857136"/>
    <n v="16368.6"/>
    <n v="74.17587426979955"/>
    <m/>
    <m/>
    <n v="3639.8221622586047"/>
    <n v="2.2096371803552701"/>
    <m/>
    <m/>
    <n v="13589.712034069427"/>
    <n v="67560.75"/>
    <m/>
    <n v="-0.79885196605914788"/>
    <n v="42.742619914058153"/>
    <m/>
    <n v="42.678199999999997"/>
    <n v="1.5094337169363481E-3"/>
    <n v="43.485147829098452"/>
    <m/>
    <e v="#DIV/0!"/>
    <n v="5462.5203539604818"/>
    <n v="3221.2647511549762"/>
    <n v="4451.8464840998495"/>
    <m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47.660726732545619"/>
    <m/>
    <m/>
    <m/>
    <n v="380.6397759657948"/>
    <n v="382.524"/>
    <n v="-4.925766838695611E-3"/>
    <n v="52.187402413669851"/>
    <n v="2608"/>
    <n v="0.90229885057471271"/>
    <n v="16252.51"/>
    <n v="73.632550480324909"/>
    <m/>
    <m/>
    <n v="3665.6366457707322"/>
    <n v="2.2246756710415188"/>
    <m/>
    <m/>
    <n v="13291.995794053266"/>
    <n v="66078.25"/>
    <m/>
    <n v="-0.79884461537566043"/>
    <n v="43.202660834717832"/>
    <m/>
    <n v="43.140050000000002"/>
    <n v="1.451338946473868E-3"/>
    <n v="43.954536663512883"/>
    <m/>
    <e v="#DIV/0!"/>
    <n v="5505.6057599273709"/>
    <n v="3238.5746691173417"/>
    <n v="4499.7619267961272"/>
    <m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47.809536152337358"/>
    <m/>
    <m/>
    <m/>
    <n v="382.91737655627742"/>
    <n v="384.84199999999998"/>
    <n v="-5.0010743206889696E-3"/>
    <n v="52.200949882783434"/>
    <n v="2609"/>
    <n v="0.93389592123769327"/>
    <n v="16198.82"/>
    <n v="73.38357570756429"/>
    <m/>
    <m/>
    <n v="3677.7460388128793"/>
    <n v="2.2318132805640825"/>
    <m/>
    <m/>
    <n v="13451.380109976883"/>
    <n v="66855"/>
    <m/>
    <n v="-0.79879769486236063"/>
    <n v="42.94090252171776"/>
    <m/>
    <n v="42.877450000000003"/>
    <n v="1.4798576342052172E-3"/>
    <n v="43.688678205905866"/>
    <m/>
    <e v="#DIV/0!"/>
    <n v="5507.0349750355108"/>
    <n v="3228.7545820072596"/>
    <n v="4472.4985576400877"/>
    <m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47.65651160705422"/>
    <m/>
    <m/>
    <m/>
    <n v="385.69116218433385"/>
    <n v="387.63799999999998"/>
    <n v="-5.022308998772429E-3"/>
    <n v="51.353715722125777"/>
    <n v="2610"/>
    <n v="0.93478260869565222"/>
    <n v="16268.55"/>
    <n v="73.693710566090317"/>
    <m/>
    <m/>
    <n v="3661.9146862028483"/>
    <n v="2.2219954870750498"/>
    <m/>
    <m/>
    <n v="13646.57859525566"/>
    <n v="67828.25"/>
    <m/>
    <n v="-0.79880686004348245"/>
    <n v="42.626616520429693"/>
    <m/>
    <n v="42.564100000000003"/>
    <n v="1.4687617130324515E-3"/>
    <n v="43.369371235606557"/>
    <m/>
    <e v="#DIV/0!"/>
    <n v="5417.6544529326857"/>
    <n v="3216.9298097208234"/>
    <n v="4439.7641807429918"/>
    <m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45.562813790671115"/>
    <m/>
    <m/>
    <m/>
    <n v="426.02645257639756"/>
    <n v="428.18200000000002"/>
    <n v="-5.0341850512223285E-3"/>
    <n v="46.731509190945914"/>
    <n v="2611"/>
    <n v="1.0347985347985349"/>
    <n v="17174.2"/>
    <n v="77.790073534448325"/>
    <m/>
    <m/>
    <n v="3458.0604376337005"/>
    <n v="2.0981008470157367"/>
    <m/>
    <m/>
    <n v="16501.187551472092"/>
    <n v="82010.5"/>
    <m/>
    <n v="-0.798791769938336"/>
    <n v="38.165624980918729"/>
    <m/>
    <n v="38.1098"/>
    <n v="1.464845811805171E-3"/>
    <n v="38.831053118013543"/>
    <m/>
    <e v="#DIV/0!"/>
    <n v="4930.0262950887545"/>
    <n v="3048.5873047835757"/>
    <n v="3975.1307647122826"/>
    <m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44.257059266517949"/>
    <m/>
    <m/>
    <m/>
    <n v="446.28210063937991"/>
    <n v="448.53199999999998"/>
    <n v="-5.0161401207050593E-3"/>
    <n v="44.642249429453287"/>
    <n v="2612"/>
    <n v="1.0148986889153755"/>
    <n v="17683.009999999998"/>
    <n v="80.08846067146537"/>
    <m/>
    <m/>
    <n v="3355.6104992801006"/>
    <n v="2.0357486416270314"/>
    <m/>
    <m/>
    <n v="18070.688120202671"/>
    <n v="89787"/>
    <m/>
    <n v="-0.7987382569837207"/>
    <n v="36.34817744192349"/>
    <m/>
    <n v="36.3048"/>
    <n v="1.194812860103589E-3"/>
    <n v="36.982303339980938"/>
    <m/>
    <e v="#DIV/0!"/>
    <n v="4709.6160036226029"/>
    <n v="2975.9905795737973"/>
    <n v="3785.8349879728048"/>
    <m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45.33033717361279"/>
    <m/>
    <m/>
    <m/>
    <n v="420.76142570780769"/>
    <n v="423.03199999999998"/>
    <n v="-5.3673818817306929E-3"/>
    <n v="47.308687694103646"/>
    <n v="2613"/>
    <n v="0.9563567362428842"/>
    <n v="17148.78"/>
    <n v="77.650677058048487"/>
    <m/>
    <m/>
    <n v="3456.9884771826414"/>
    <n v="2.096655264817969"/>
    <m/>
    <m/>
    <n v="16005.2635278494"/>
    <n v="79554"/>
    <m/>
    <n v="-0.79881258606921834"/>
    <n v="38.418424419353556"/>
    <m/>
    <n v="38.390799999999999"/>
    <n v="7.1955831484515898E-4"/>
    <n v="39.089889854559338"/>
    <m/>
    <e v="#DIV/0!"/>
    <n v="4990.9168001631951"/>
    <n v="3060.7216204593851"/>
    <n v="4001.4610246130883"/>
    <m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43.779511498178245"/>
    <m/>
    <m/>
    <m/>
    <n v="448.58854286229183"/>
    <n v="450.98"/>
    <n v="-5.3028008730058307E-3"/>
    <n v="43.374320075975646"/>
    <n v="2614"/>
    <n v="0.98424737456242706"/>
    <n v="17906.240000000002"/>
    <n v="81.074169218592232"/>
    <m/>
    <m/>
    <n v="3304.2936212263126"/>
    <n v="2.0038562263331228"/>
    <m/>
    <m/>
    <n v="18122.655369896645"/>
    <n v="90055"/>
    <m/>
    <n v="-0.79876014246963911"/>
    <n v="35.874767147164938"/>
    <m/>
    <n v="35.833399999999997"/>
    <n v="1.1544298661287922E-3"/>
    <n v="36.502150702952157"/>
    <m/>
    <e v="#DIV/0!"/>
    <n v="4575.853470351567"/>
    <n v="2959.3870249689608"/>
    <n v="3736.5270615870304"/>
    <m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43.329917964595872"/>
    <m/>
    <m/>
    <m/>
    <n v="450.79356252770691"/>
    <n v="453.226"/>
    <n v="-5.3669415971129286E-3"/>
    <n v="43.177621476350133"/>
    <n v="2615"/>
    <n v="0.96692262256349681"/>
    <n v="18045.259999999998"/>
    <n v="81.697231146150742"/>
    <m/>
    <m/>
    <n v="3278.639832422919"/>
    <n v="1.9881102596991831"/>
    <m/>
    <m/>
    <n v="18301.248876533013"/>
    <n v="90951.5"/>
    <m/>
    <n v="-0.79878013142682625"/>
    <n v="35.695726379513317"/>
    <m/>
    <n v="35.6554"/>
    <n v="1.1310034248197542E-3"/>
    <n v="36.320352354673986"/>
    <m/>
    <e v="#DIV/0!"/>
    <n v="4555.1023907235021"/>
    <n v="2951.9940369177793"/>
    <n v="3717.8791168989642"/>
    <m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42.444706991250868"/>
    <m/>
    <m/>
    <m/>
    <n v="461.47912550379618"/>
    <n v="463.95400000000001"/>
    <n v="-5.3343100742828664E-3"/>
    <n v="42.121768054581437"/>
    <n v="2616"/>
    <n v="0.96747967479674801"/>
    <n v="18455.650000000001"/>
    <n v="83.548686668210451"/>
    <m/>
    <m/>
    <n v="3204.0761519423913"/>
    <n v="1.9427119627712102"/>
    <m/>
    <m/>
    <n v="19169.302553465292"/>
    <n v="95247"/>
    <m/>
    <n v="-0.79874114089194104"/>
    <n v="34.846924335668312"/>
    <m/>
    <n v="34.805750000000003"/>
    <n v="1.1829751023411106E-3"/>
    <n v="35.457062080320064"/>
    <m/>
    <e v="#DIV/0!"/>
    <n v="4443.713196939716"/>
    <n v="2916.8877706602593"/>
    <n v="3629.4723603130087"/>
    <m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43.155816617188002"/>
    <m/>
    <m/>
    <m/>
    <n v="446.27764116261142"/>
    <n v="448.61"/>
    <n v="-5.1990790160464373E-3"/>
    <n v="43.891753385341147"/>
    <n v="2617"/>
    <n v="0.94487717195925691"/>
    <n v="18047.61"/>
    <n v="81.695111060625479"/>
    <m/>
    <m/>
    <n v="3274.9157719524469"/>
    <n v="1.9854755761576237"/>
    <m/>
    <m/>
    <n v="17906.861966427859"/>
    <n v="88960"/>
    <m/>
    <n v="-0.79870883580903929"/>
    <n v="35.992163476681291"/>
    <m/>
    <n v="35.946649999999998"/>
    <n v="1.266139589677806E-3"/>
    <n v="36.622729932293709"/>
    <m/>
    <e v="#DIV/0!"/>
    <n v="4630.4410465991787"/>
    <n v="2964.8123134087618"/>
    <n v="3748.7544458197813"/>
    <m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44.485779209420571"/>
    <m/>
    <m/>
    <m/>
    <n v="419.97671935074493"/>
    <n v="422.17399999999998"/>
    <n v="-5.2046801774979778E-3"/>
    <n v="45.672220200226946"/>
    <n v="2618"/>
    <n v="0.90291878172588835"/>
    <n v="17399.740000000002"/>
    <n v="78.743985623611621"/>
    <m/>
    <m/>
    <n v="3392.4781351226857"/>
    <n v="2.0561649865337976"/>
    <m/>
    <m/>
    <n v="15797.52795311529"/>
    <n v="78474.5"/>
    <m/>
    <n v="-0.79869221271731217"/>
    <n v="38.105077211482083"/>
    <m/>
    <n v="38.051749999999998"/>
    <n v="1.4014391317636044E-3"/>
    <n v="38.773857181072614"/>
    <m/>
    <e v="#DIV/0!"/>
    <n v="4818.2746596557099"/>
    <n v="3051.8177162732645"/>
    <n v="3968.8244275006518"/>
    <m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44.625298732488751"/>
    <m/>
    <m/>
    <m/>
    <n v="415.81479738641303"/>
    <n v="417.95600000000002"/>
    <n v="-5.1230335575682684E-3"/>
    <n v="45.991068968671918"/>
    <n v="2619"/>
    <n v="0.90000000000000013"/>
    <n v="17313.36"/>
    <n v="78.346947695237773"/>
    <m/>
    <m/>
    <n v="3409.3198960519808"/>
    <n v="2.0661768175373347"/>
    <m/>
    <m/>
    <n v="15484.802592775866"/>
    <n v="76908.5"/>
    <m/>
    <n v="-0.79865941225253556"/>
    <n v="38.479816597002028"/>
    <m/>
    <n v="38.415100000000002"/>
    <n v="1.684665587282641E-3"/>
    <n v="39.155581704217795"/>
    <m/>
    <e v="#DIV/0!"/>
    <n v="4851.9121954384182"/>
    <n v="3066.8160155423025"/>
    <n v="4007.8553109428713"/>
    <m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45.779556002180605"/>
    <m/>
    <m/>
    <m/>
    <n v="393.14781385301882"/>
    <n v="395.03"/>
    <n v="-4.764666346812052E-3"/>
    <n v="48.62880976874937"/>
    <n v="2620"/>
    <n v="0.86868686868686873"/>
    <n v="16785.97"/>
    <n v="75.954455138051344"/>
    <m/>
    <m/>
    <n v="3513.1727137591647"/>
    <n v="2.1289137249041725"/>
    <m/>
    <m/>
    <n v="13796.958384122769"/>
    <n v="68500"/>
    <m/>
    <n v="-0.79858454913689392"/>
    <n v="40.574499937486301"/>
    <m/>
    <n v="40.494599999999998"/>
    <n v="1.9731010427637141E-3"/>
    <n v="41.287481253561708"/>
    <m/>
    <e v="#DIV/0!"/>
    <n v="5130.1855003059145"/>
    <n v="3150.2817707153495"/>
    <n v="4226.0265106350635"/>
    <m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46.798427878604613"/>
    <m/>
    <m/>
    <m/>
    <n v="378.91479189115438"/>
    <n v="380.702"/>
    <n v="-4.6945067502813798E-3"/>
    <n v="50.096597998830624"/>
    <n v="2621"/>
    <n v="0.86070686070686075"/>
    <n v="16351.8"/>
    <n v="73.984111854376337"/>
    <m/>
    <m/>
    <n v="3604.0411114229773"/>
    <n v="2.1837711615956938"/>
    <m/>
    <m/>
    <n v="12798.317201337108"/>
    <n v="63535.25"/>
    <m/>
    <n v="-0.79856351865559505"/>
    <n v="42.040324255802602"/>
    <m/>
    <n v="41.949849999999998"/>
    <n v="2.1567241790521052E-3"/>
    <n v="42.779509140881451"/>
    <m/>
    <e v="#DIV/0!"/>
    <n v="5285.0325124226201"/>
    <n v="3207.1790123174892"/>
    <n v="4378.699062081967"/>
    <m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46.850589979418089"/>
    <m/>
    <m/>
    <m/>
    <n v="379.89333715684586"/>
    <n v="381.77600000000001"/>
    <n v="-4.931328431211357E-3"/>
    <n v="50.323149470607703"/>
    <n v="2622"/>
    <n v="0.91192787794729546"/>
    <n v="16298.66"/>
    <n v="73.737920579946262"/>
    <m/>
    <m/>
    <n v="3615.7535066737155"/>
    <n v="2.1906602882019373"/>
    <m/>
    <m/>
    <n v="12864.725088273495"/>
    <n v="63894.25"/>
    <m/>
    <n v="-0.79865598096427304"/>
    <n v="41.928589894087288"/>
    <m/>
    <n v="41.839100000000002"/>
    <n v="2.1389058102896374E-3"/>
    <n v="42.666254880385395"/>
    <m/>
    <e v="#DIV/0!"/>
    <n v="5308.9329755659865"/>
    <n v="3202.9081350103047"/>
    <n v="4367.061398636075"/>
    <m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47.863894871276237"/>
    <m/>
    <m/>
    <m/>
    <n v="365.70628641271662"/>
    <n v="367.13200000000001"/>
    <n v="-3.8833814194442207E-3"/>
    <n v="51.97372009071043"/>
    <n v="2623"/>
    <n v="0.88569374550682967"/>
    <n v="15874.16"/>
    <n v="71.800588434419765"/>
    <m/>
    <m/>
    <n v="3709.9261174026342"/>
    <n v="2.2470770706656098"/>
    <m/>
    <m/>
    <n v="11904.797315765618"/>
    <n v="59054.5"/>
    <m/>
    <n v="-0.7984099888109184"/>
    <n v="43.484845712933165"/>
    <m/>
    <n v="43.428750000000001"/>
    <n v="1.2916722892821753E-3"/>
    <n v="44.251274120922133"/>
    <m/>
    <e v="#DIV/0!"/>
    <n v="5483.0629512480891"/>
    <n v="3262.3263623763678"/>
    <n v="4529.152819550829"/>
    <m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48.163316121633848"/>
    <m/>
    <m/>
    <m/>
    <n v="367.93930921946105"/>
    <n v="369.392"/>
    <n v="-3.9326536052186611E-3"/>
    <n v="52.58817205865229"/>
    <n v="2624"/>
    <n v="0.88542422044960123"/>
    <n v="15769.24"/>
    <n v="71.320454331267811"/>
    <m/>
    <m/>
    <n v="3734.4468131898684"/>
    <n v="2.2617146712025256"/>
    <m/>
    <m/>
    <n v="12050.463054977288"/>
    <n v="59795.75"/>
    <m/>
    <n v="-0.7984729173063756"/>
    <n v="43.216053335862675"/>
    <m/>
    <n v="43.156399999999998"/>
    <n v="1.3822593140919714E-3"/>
    <n v="43.978202602400962"/>
    <m/>
    <e v="#DIV/0!"/>
    <n v="5547.8856888713226"/>
    <n v="3252.2345286425598"/>
    <n v="4501.1568192770956"/>
    <m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48.060074824848748"/>
    <m/>
    <m/>
    <m/>
    <n v="367.92872466399035"/>
    <n v="369.36399999999998"/>
    <n v="-3.8858019081708939E-3"/>
    <n v="52.348979108095691"/>
    <n v="2625"/>
    <n v="0.85610465116279066"/>
    <n v="15875.07"/>
    <n v="71.793491565842487"/>
    <m/>
    <m/>
    <n v="3709.3843177088002"/>
    <n v="2.2463229674867238"/>
    <m/>
    <m/>
    <n v="12050.056970879819"/>
    <n v="59798.25"/>
    <m/>
    <n v="-0.79848813350089975"/>
    <n v="43.214040533378537"/>
    <m/>
    <n v="43.15945"/>
    <n v="1.2648570215454402E-3"/>
    <n v="43.976612659641859"/>
    <m/>
    <e v="#DIV/0!"/>
    <n v="5522.651589732227"/>
    <n v="3252.1498814424995"/>
    <n v="4500.9471763567453"/>
    <m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47.904349117609527"/>
    <m/>
    <m/>
    <m/>
    <n v="365.27177064360274"/>
    <n v="366.71"/>
    <n v="-3.9219801925152176E-3"/>
    <n v="52.087985840519401"/>
    <n v="2626"/>
    <n v="0.86917960088691804"/>
    <n v="15877.85"/>
    <n v="71.800457076127273"/>
    <m/>
    <m/>
    <n v="3708.7347402012219"/>
    <n v="2.2457166955688539"/>
    <m/>
    <m/>
    <n v="11876.308907386121"/>
    <n v="58937.25"/>
    <m/>
    <n v="-0.79849231330972992"/>
    <n v="43.522844257833306"/>
    <m/>
    <n v="43.467599999999997"/>
    <n v="1.2709295620947358E-3"/>
    <n v="44.29132729457131"/>
    <m/>
    <e v="#DIV/0!"/>
    <n v="5495.1176261545734"/>
    <n v="3263.7609999654246"/>
    <n v="4533.1105481330906"/>
    <m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47.80257150520049"/>
    <m/>
    <m/>
    <m/>
    <n v="367.97114031113102"/>
    <n v="369.464"/>
    <n v="-4.0406093391209819E-3"/>
    <n v="52.280413601589778"/>
    <n v="2627"/>
    <n v="0.84900074019245009"/>
    <n v="15927.78"/>
    <n v="72.020619145835923"/>
    <m/>
    <m/>
    <n v="3697.0721331367736"/>
    <n v="2.2384425301033359"/>
    <m/>
    <m/>
    <n v="12052.123696814417"/>
    <n v="59815.75"/>
    <m/>
    <n v="-0.79851253730306126"/>
    <n v="43.19793572624765"/>
    <m/>
    <n v="43.145949999999999"/>
    <n v="1.2048807882929502E-3"/>
    <n v="43.961140047552988"/>
    <m/>
    <e v="#DIV/0!"/>
    <n v="5515.4181458340408"/>
    <n v="3251.5694277838761"/>
    <n v="4499.269784349729"/>
    <m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47.946544905992525"/>
    <m/>
    <m/>
    <m/>
    <n v="364.10000268018871"/>
    <n v="365.56400000000002"/>
    <n v="-4.0047633788100612E-3"/>
    <n v="52.722354836940298"/>
    <n v="2628"/>
    <n v="0.86219602063375089"/>
    <n v="15875.18"/>
    <n v="71.765964247075999"/>
    <m/>
    <m/>
    <n v="3709.281367204735"/>
    <n v="2.2451961587226634"/>
    <m/>
    <m/>
    <n v="11799.407204425423"/>
    <n v="58562"/>
    <m/>
    <n v="-0.79851427197798186"/>
    <n v="43.642599937997453"/>
    <m/>
    <n v="43.591650000000001"/>
    <n v="1.1688004009358099E-3"/>
    <n v="44.415049179517325"/>
    <m/>
    <e v="#DIV/0!"/>
    <n v="5562.0415472367122"/>
    <n v="3268.278994846683"/>
    <n v="4545.5836699202364"/>
    <m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47.345597937394103"/>
    <m/>
    <m/>
    <m/>
    <n v="367.34984440727294"/>
    <n v="368.86599999999999"/>
    <n v="-4.1103153793708991E-3"/>
    <n v="52.264694049014608"/>
    <n v="2629"/>
    <n v="0.84828592268417213"/>
    <n v="16064.43"/>
    <n v="72.61582480868546"/>
    <m/>
    <m/>
    <n v="3665.062561575854"/>
    <n v="2.2182206003041567"/>
    <m/>
    <m/>
    <n v="12010.322978919205"/>
    <n v="59616.25"/>
    <m/>
    <n v="-0.79853944220042017"/>
    <n v="43.249778681464349"/>
    <m/>
    <n v="43.200150000000001"/>
    <n v="1.1488080820170055E-3"/>
    <n v="44.015734380946306"/>
    <m/>
    <e v="#DIV/0!"/>
    <n v="5513.7597827962472"/>
    <n v="3253.5610669889884"/>
    <n v="4504.6694738954529"/>
    <m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46.942217024254731"/>
    <m/>
    <m/>
    <m/>
    <n v="370.02317543923755"/>
    <n v="371.584"/>
    <n v="-4.2004622393926327E-3"/>
    <n v="51.868722208192409"/>
    <n v="2630"/>
    <n v="0.84626436781609193"/>
    <n v="16176.09"/>
    <n v="73.114850576995153"/>
    <m/>
    <m/>
    <n v="3639.5875907474115"/>
    <n v="2.2025934673485121"/>
    <m/>
    <m/>
    <n v="12185.414880537774"/>
    <n v="60499.5"/>
    <m/>
    <n v="-0.79858651921854273"/>
    <n v="42.931782264592748"/>
    <m/>
    <n v="42.885199999999998"/>
    <n v="1.0862084027298824E-3"/>
    <n v="43.692562031809459"/>
    <m/>
    <e v="#DIV/0!"/>
    <n v="5471.9860070041659"/>
    <n v="3241.5909140304616"/>
    <n v="4471.548639626224"/>
    <m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47.003281532322838"/>
    <m/>
    <m/>
    <m/>
    <n v="370.92751399774625"/>
    <n v="372.52800000000002"/>
    <n v="-4.2962837753236505E-3"/>
    <n v="51.086639756785424"/>
    <n v="2631"/>
    <n v="0.85279547062986549"/>
    <n v="16193.97"/>
    <n v="73.189951709300857"/>
    <m/>
    <m/>
    <n v="3635.5646268468295"/>
    <n v="2.1999503004812921"/>
    <m/>
    <m/>
    <n v="12245.267464458364"/>
    <n v="60803.5"/>
    <m/>
    <n v="-0.79860916781997149"/>
    <n v="42.823624070482886"/>
    <m/>
    <n v="42.777000000000001"/>
    <n v="1.0899331529299339E-3"/>
    <n v="43.582941858787045"/>
    <m/>
    <e v="#DIV/0!"/>
    <n v="5389.4787839951787"/>
    <n v="3237.4986747553885"/>
    <n v="4460.2834509891509"/>
    <m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46.971426777592995"/>
    <m/>
    <m/>
    <m/>
    <n v="375.26651290636062"/>
    <n v="376.88600000000002"/>
    <n v="-4.2970210982615775E-3"/>
    <n v="51.542186405798063"/>
    <n v="2632"/>
    <n v="0.83952347582340581"/>
    <n v="16253"/>
    <n v="73.451006885234278"/>
    <m/>
    <m/>
    <n v="3622.3123249145196"/>
    <n v="2.1917232938359286"/>
    <m/>
    <m/>
    <n v="12532.040860546476"/>
    <n v="62226"/>
    <m/>
    <n v="-0.79860442804380039"/>
    <n v="42.31946865397957"/>
    <m/>
    <n v="42.275149999999996"/>
    <n v="1.0483381840058481E-3"/>
    <n v="43.070296428422346"/>
    <m/>
    <e v="#DIV/0!"/>
    <n v="5437.5375134724409"/>
    <n v="3218.4321476389578"/>
    <n v="4407.7732744273726"/>
    <m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46.671566567208288"/>
    <m/>
    <m/>
    <m/>
    <n v="375.57310448137855"/>
    <n v="377.18799999999999"/>
    <n v="-4.2814074642391065E-3"/>
    <n v="51.172012744542585"/>
    <n v="2633"/>
    <n v="0.84716459197786997"/>
    <n v="16383.18"/>
    <n v="74.01619803860234"/>
    <m/>
    <m/>
    <n v="3593.299058535551"/>
    <n v="2.1733441910092561"/>
    <m/>
    <m/>
    <n v="12553.712473214204"/>
    <n v="62333.5"/>
    <m/>
    <n v="-0.79860408170222752"/>
    <n v="42.272143537769217"/>
    <m/>
    <n v="42.2303"/>
    <n v="9.908415940502735E-4"/>
    <n v="43.023926945332001"/>
    <m/>
    <e v="#DIV/0!"/>
    <n v="5398.4853639627408"/>
    <n v="3216.5971880234483"/>
    <n v="4402.8441392308332"/>
    <m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46.882238397939588"/>
    <m/>
    <m/>
    <m/>
    <n v="370.19416255197103"/>
    <n v="371.78"/>
    <n v="-4.2655265157591771E-3"/>
    <n v="51.704433971479759"/>
    <n v="2634"/>
    <n v="0.85892981236970112"/>
    <n v="16265.55"/>
    <n v="73.479029452748378"/>
    <m/>
    <m/>
    <n v="3619.0986754753353"/>
    <n v="2.1887411384774436"/>
    <m/>
    <m/>
    <n v="12194.426002897831"/>
    <n v="60546.5"/>
    <m/>
    <n v="-0.7985940392442531"/>
    <n v="42.874367720814568"/>
    <m/>
    <n v="42.831899999999997"/>
    <n v="9.9149747768767504E-4"/>
    <n v="43.63731006436003"/>
    <m/>
    <e v="#DIV/0!"/>
    <n v="5454.6541180712047"/>
    <n v="3239.5012488634425"/>
    <n v="4465.5686427198807"/>
    <m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47.094477368015859"/>
    <m/>
    <m/>
    <m/>
    <n v="370.11404049607739"/>
    <n v="371.68"/>
    <n v="-4.2131928108120054E-3"/>
    <n v="51.398572971001549"/>
    <n v="2635"/>
    <n v="0.86932599724896842"/>
    <n v="16213.67"/>
    <n v="73.238944339256122"/>
    <m/>
    <m/>
    <n v="3630.6420194928237"/>
    <n v="2.195514124266853"/>
    <m/>
    <m/>
    <n v="12189.438146404513"/>
    <n v="60513.5"/>
    <m/>
    <n v="-0.79856663147224149"/>
    <n v="42.880416724439101"/>
    <m/>
    <n v="42.837850000000003"/>
    <n v="9.9367088775692558E-4"/>
    <n v="43.643915535711834"/>
    <m/>
    <e v="#DIV/0!"/>
    <n v="5422.3867506973329"/>
    <n v="3239.7209050556071"/>
    <n v="4466.1986751224877"/>
    <m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47.799531853586082"/>
    <m/>
    <m/>
    <m/>
    <n v="362.4202934801321"/>
    <n v="363.95400000000001"/>
    <n v="-4.2140119901633577E-3"/>
    <n v="52.705645447136462"/>
    <n v="2636"/>
    <n v="0.85866477272727271"/>
    <n v="15939.81"/>
    <n v="71.996266302295354"/>
    <m/>
    <m/>
    <n v="3691.966051834564"/>
    <n v="2.2323862247023039"/>
    <m/>
    <m/>
    <n v="11682.955201863642"/>
    <n v="57999.5"/>
    <m/>
    <n v="-0.79856800141615625"/>
    <n v="43.768546980546994"/>
    <m/>
    <n v="43.72495"/>
    <n v="9.9707330819120976E-4"/>
    <n v="44.548317347522847"/>
    <m/>
    <e v="#DIV/0!"/>
    <n v="5560.2787595045374"/>
    <n v="3273.2629322370731"/>
    <n v="4558.7016514497809"/>
    <m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47.794307935156539"/>
    <m/>
    <m/>
    <m/>
    <n v="364.66429665298358"/>
    <n v="366.20400000000001"/>
    <n v="-4.2044962562299837E-3"/>
    <n v="52.453167039244512"/>
    <n v="2637"/>
    <n v="0.87977762334954823"/>
    <n v="15939.81"/>
    <n v="71.979402740289018"/>
    <m/>
    <m/>
    <n v="3691.966051834564"/>
    <n v="2.2317514309355322"/>
    <m/>
    <m/>
    <n v="11828.46348297481"/>
    <n v="58717.25"/>
    <m/>
    <n v="-0.7985521548952853"/>
    <n v="43.487666793927183"/>
    <m/>
    <n v="43.448149999999998"/>
    <n v="9.0951614573198114E-4"/>
    <n v="44.26379865447295"/>
    <m/>
    <e v="#DIV/0!"/>
    <n v="5533.6430866705305"/>
    <n v="3262.7324757951264"/>
    <n v="4529.4466485096018"/>
    <m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47.401448023854634"/>
    <m/>
    <m/>
    <m/>
    <n v="374.13602547483185"/>
    <n v="375.75400000000002"/>
    <n v="-4.3059409219015077E-3"/>
    <n v="51.127180902298051"/>
    <n v="2638"/>
    <n v="0.90970350404312672"/>
    <n v="16076.91"/>
    <n v="72.592836583303651"/>
    <m/>
    <m/>
    <n v="3660.2110594158012"/>
    <n v="2.2123461614968383"/>
    <m/>
    <m/>
    <n v="12443.203411598364"/>
    <n v="61766.25"/>
    <m/>
    <n v="-0.79854364784006859"/>
    <n v="42.354869154912777"/>
    <m/>
    <n v="42.316299999999998"/>
    <n v="9.1144913219687318E-4"/>
    <n v="43.111221145978909"/>
    <m/>
    <e v="#DIV/0!"/>
    <n v="5393.7557465172667"/>
    <n v="3220.2276784234186"/>
    <n v="4411.4604044145317"/>
    <m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47.399721156738657"/>
    <m/>
    <m/>
    <m/>
    <n v="372.13779012570853"/>
    <n v="373.714"/>
    <n v="-4.2176901970262248E-3"/>
    <n v="51.541991348149416"/>
    <n v="2639"/>
    <n v="0.88038277511961727"/>
    <n v="16070.14"/>
    <n v="72.556601859319287"/>
    <m/>
    <m/>
    <n v="3661.7523772979221"/>
    <n v="2.2130679756755507"/>
    <m/>
    <m/>
    <n v="12310.584029910124"/>
    <n v="61111.25"/>
    <m/>
    <n v="-0.79855453734115855"/>
    <n v="42.577888535271406"/>
    <m/>
    <n v="42.539450000000002"/>
    <n v="9.0359737305978349E-4"/>
    <n v="43.338662766478244"/>
    <m/>
    <e v="#DIV/0!"/>
    <n v="5437.5169355079479"/>
    <n v="3228.6970790943378"/>
    <n v="4434.6889300952689"/>
    <m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47.350064633848874"/>
    <m/>
    <m/>
    <m/>
    <n v="371.30710898891022"/>
    <n v="372.86200000000002"/>
    <n v="-4.1701514530572137E-3"/>
    <n v="51.515869475249445"/>
    <n v="2640"/>
    <n v="0.87193460490463226"/>
    <n v="16095.84"/>
    <n v="72.666962792197751"/>
    <m/>
    <m/>
    <n v="3655.8963588627025"/>
    <n v="2.2093192991002559"/>
    <m/>
    <m/>
    <n v="12255.918676581996"/>
    <n v="60833.75"/>
    <m/>
    <n v="-0.79853422357520298"/>
    <n v="42.669720750616776"/>
    <m/>
    <n v="42.631100000000004"/>
    <n v="9.0592901934916092E-4"/>
    <n v="43.432576448471913"/>
    <m/>
    <e v="#DIV/0!"/>
    <n v="5434.7611606035325"/>
    <n v="3232.1701419162373"/>
    <n v="4444.2536906512296"/>
    <m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46.91113628044107"/>
    <m/>
    <m/>
    <m/>
    <n v="379.875801401052"/>
    <n v="381.42399999999998"/>
    <n v="-4.0589962848378569E-3"/>
    <n v="50.421937967813136"/>
    <n v="2641"/>
    <n v="0.88497340425531923"/>
    <n v="16279.44"/>
    <n v="73.490112431836579"/>
    <m/>
    <m/>
    <n v="3614.1947408367282"/>
    <n v="2.1839112715951705"/>
    <m/>
    <m/>
    <n v="12821.870207034946"/>
    <n v="63633.75"/>
    <m/>
    <n v="-0.79850519249557117"/>
    <n v="41.681829924365296"/>
    <m/>
    <n v="41.643500000000003"/>
    <n v="9.2042994381569265E-4"/>
    <n v="42.427454388921902"/>
    <m/>
    <e v="#DIV/0!"/>
    <n v="5319.3548493147027"/>
    <n v="3194.7448628168013"/>
    <n v="4341.3601780316239"/>
    <m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46.147614845253692"/>
    <m/>
    <m/>
    <m/>
    <n v="390.02828092242572"/>
    <n v="391.62"/>
    <n v="-4.0644478769579218E-3"/>
    <n v="48.969207625143788"/>
    <n v="2642"/>
    <n v="0.9062901155327342"/>
    <n v="16615"/>
    <n v="74.98735929287642"/>
    <m/>
    <m/>
    <n v="3539.6971421948115"/>
    <n v="2.1382871857090886"/>
    <m/>
    <m/>
    <n v="13508.125994637208"/>
    <n v="67033.25"/>
    <m/>
    <n v="-0.79848618417520845"/>
    <n v="40.558489087650521"/>
    <m/>
    <n v="40.52225"/>
    <n v="8.9430097416909327E-4"/>
    <n v="41.285275203483828"/>
    <m/>
    <e v="#DIV/0!"/>
    <n v="5166.0963966555119"/>
    <n v="3151.666178755238"/>
    <n v="4224.3589047257346"/>
    <m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47.150341382824188"/>
    <m/>
    <m/>
    <m/>
    <n v="368.6880259991147"/>
    <n v="370.18"/>
    <n v="-4.0304014287246837E-3"/>
    <n v="51.571849678560369"/>
    <n v="2643"/>
    <n v="0.85723905723905724"/>
    <n v="16122.56"/>
    <n v="72.759181401896356"/>
    <m/>
    <m/>
    <n v="3644.6076724808431"/>
    <n v="2.2014536316568294"/>
    <m/>
    <m/>
    <n v="12030.270895953441"/>
    <n v="59697.75"/>
    <m/>
    <n v="-0.79848032972844973"/>
    <n v="42.774536727185129"/>
    <m/>
    <n v="42.736800000000002"/>
    <n v="8.8300310704414464E-4"/>
    <n v="43.541468895293775"/>
    <m/>
    <e v="#DIV/0!"/>
    <n v="5440.6668948523366"/>
    <n v="3237.7601848814388"/>
    <n v="4455.1707714876766"/>
    <m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47.242914349286735"/>
    <m/>
    <m/>
    <m/>
    <n v="364.83705379383923"/>
    <n v="366.27600000000001"/>
    <n v="-3.9285844722579677E-3"/>
    <n v="51.747964753140849"/>
    <n v="2644"/>
    <n v="0.86525307797537632"/>
    <n v="16097.05"/>
    <n v="72.63838562136489"/>
    <m/>
    <m/>
    <n v="3650.3743709285454"/>
    <n v="2.2047278765770821"/>
    <m/>
    <m/>
    <n v="11779.244839848905"/>
    <n v="58439.75"/>
    <m/>
    <n v="-0.79843779550992422"/>
    <n v="43.218089079727868"/>
    <m/>
    <n v="43.168799999999997"/>
    <n v="1.1417755352909342E-3"/>
    <n v="43.993414186425376"/>
    <m/>
    <e v="#DIV/0!"/>
    <n v="5459.2464777435207"/>
    <n v="3254.5387058241927"/>
    <n v="4501.3688516510347"/>
    <m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47.381154976945531"/>
    <m/>
    <m/>
    <m/>
    <n v="359.7673274204584"/>
    <n v="361.17399999999998"/>
    <n v="-3.8947227085603942E-3"/>
    <n v="52.627669961472101"/>
    <n v="2645"/>
    <n v="0.84539704848910746"/>
    <n v="16022.68"/>
    <n v="72.297143368654986"/>
    <m/>
    <m/>
    <n v="3667.2394699352553"/>
    <n v="2.2147039807771574"/>
    <m/>
    <m/>
    <n v="11452.16162905031"/>
    <n v="56813.25"/>
    <m/>
    <n v="-0.79842445857171862"/>
    <n v="43.815374972136425"/>
    <m/>
    <n v="43.764699999999998"/>
    <n v="1.1578960243399106E-3"/>
    <n v="44.601861576819594"/>
    <m/>
    <e v="#DIV/0!"/>
    <n v="5552.0525925916127"/>
    <n v="3277.0195635398718"/>
    <n v="4563.5790087604473"/>
    <m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47.185563666615863"/>
    <m/>
    <m/>
    <m/>
    <n v="362.40864205423316"/>
    <n v="363.84"/>
    <n v="-3.9340312933344723E-3"/>
    <n v="52.727071747503409"/>
    <n v="2646"/>
    <n v="0.84214186369958266"/>
    <n v="16096.92"/>
    <n v="72.626455998508163"/>
    <m/>
    <m/>
    <n v="3650.2475648202562"/>
    <n v="2.2042333311875884"/>
    <m/>
    <m/>
    <n v="11620.591126409787"/>
    <n v="57651.75"/>
    <m/>
    <n v="-0.79843472008378258"/>
    <n v="43.490398905566607"/>
    <m/>
    <n v="43.44115"/>
    <n v="1.1336924912579427E-3"/>
    <n v="44.271495171045167"/>
    <m/>
    <e v="#DIV/0!"/>
    <n v="5562.5391663701466"/>
    <n v="3264.8576062877059"/>
    <n v="4529.731210888338"/>
    <m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46.491273635524415"/>
    <m/>
    <m/>
    <m/>
    <n v="380.69211224458252"/>
    <n v="382.21"/>
    <n v="-3.9713449554367175E-3"/>
    <n v="50.807179773431351"/>
    <n v="2647"/>
    <n v="0.89711664482306686"/>
    <n v="16420.830000000002"/>
    <n v="74.070527151720341"/>
    <m/>
    <m/>
    <n v="3576.795520036475"/>
    <n v="2.1592645075544623"/>
    <m/>
    <m/>
    <n v="12793.91939070646"/>
    <n v="63476"/>
    <m/>
    <n v="-0.79844477612473286"/>
    <n v="41.28660156647414"/>
    <m/>
    <n v="41.244"/>
    <n v="1.0329154901109749E-3"/>
    <n v="42.0293788310141"/>
    <m/>
    <e v="#DIV/0!"/>
    <n v="5359.9966403577646"/>
    <n v="3182.1053040074253"/>
    <n v="4300.1952709896113"/>
    <m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45.453827092135398"/>
    <m/>
    <m/>
    <m/>
    <n v="393.17752681487616"/>
    <n v="394.76600000000002"/>
    <n v="-4.0238348417134251E-3"/>
    <n v="49.111228298989218"/>
    <n v="2648"/>
    <n v="0.92906036092097077"/>
    <n v="16847.669999999998"/>
    <n v="75.989968727375185"/>
    <m/>
    <m/>
    <n v="3483.8209627350261"/>
    <n v="2.1029376218039437"/>
    <m/>
    <m/>
    <n v="13633.414826436536"/>
    <n v="67647.75"/>
    <m/>
    <n v="-0.79846462260109852"/>
    <n v="39.929454081664566"/>
    <m/>
    <n v="39.892749999999999"/>
    <n v="9.2006897655760866E-4"/>
    <n v="40.648216443528462"/>
    <m/>
    <e v="#DIV/0!"/>
    <n v="5181.0791281920283"/>
    <n v="3129.7954196443648"/>
    <n v="4158.8419269315573"/>
    <m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46.13289378557598"/>
    <m/>
    <m/>
    <m/>
    <n v="375.15667576675236"/>
    <n v="376.762"/>
    <n v="-4.2608443347461611E-3"/>
    <n v="50.479548432403064"/>
    <n v="2649"/>
    <n v="0.8718791064388961"/>
    <n v="16503.43"/>
    <n v="74.431491541441943"/>
    <m/>
    <m/>
    <n v="3555.004130983923"/>
    <n v="2.1457024724849445"/>
    <m/>
    <m/>
    <n v="12384.00138550058"/>
    <n v="61450.5"/>
    <m/>
    <n v="-0.79847191828381248"/>
    <n v="41.756534878999275"/>
    <m/>
    <n v="41.723750000000003"/>
    <n v="7.8576060395518788E-4"/>
    <n v="42.508605740184741"/>
    <m/>
    <e v="#DIV/0!"/>
    <n v="5325.4325709679915"/>
    <n v="3201.3944697168176"/>
    <n v="4349.1410531932497"/>
    <m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45.209474817538727"/>
    <m/>
    <m/>
    <m/>
    <n v="401.8298771152393"/>
    <n v="403.548"/>
    <n v="-4.2575428072019195E-3"/>
    <n v="46.854853464000264"/>
    <n v="2650"/>
    <n v="0.94273658830620866"/>
    <n v="16959.36"/>
    <n v="76.481791750006735"/>
    <m/>
    <m/>
    <n v="3456.7922420954005"/>
    <n v="2.0862267027077701"/>
    <m/>
    <m/>
    <n v="14145.263938141907"/>
    <n v="70172"/>
    <m/>
    <n v="-0.7984201114669397"/>
    <n v="38.784600885976815"/>
    <m/>
    <n v="38.752899999999997"/>
    <n v="8.180261600245764E-4"/>
    <n v="39.483534391133851"/>
    <m/>
    <e v="#DIV/0!"/>
    <n v="4943.0387254603456"/>
    <n v="3087.457083068291"/>
    <n v="4039.6000394599687"/>
    <m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45.368218529395058"/>
    <m/>
    <m/>
    <m/>
    <n v="391.8512680732378"/>
    <n v="393.57"/>
    <n v="-4.3670298212825642E-3"/>
    <n v="48.324081182477386"/>
    <n v="2651"/>
    <n v="0.9269662921348315"/>
    <n v="16829.11"/>
    <n v="75.888476049172553"/>
    <m/>
    <m/>
    <n v="3483.3408376516559"/>
    <n v="2.1020499022788135"/>
    <m/>
    <m/>
    <n v="13443.068154928653"/>
    <n v="66670.25"/>
    <m/>
    <n v="-0.79836481556723349"/>
    <n v="39.744796502726302"/>
    <m/>
    <n v="39.719650000000001"/>
    <n v="6.3309980642589636E-4"/>
    <n v="40.461432965248335"/>
    <m/>
    <e v="#DIV/0!"/>
    <n v="5098.0375990462398"/>
    <n v="3125.6677076738511"/>
    <n v="4139.6089647216695"/>
    <m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44.16244012462495"/>
    <m/>
    <m/>
    <m/>
    <n v="412.93666312227623"/>
    <n v="414.73399999999998"/>
    <n v="-4.3337099869403817E-3"/>
    <n v="45.916846602922391"/>
    <n v="2652"/>
    <n v="0.95005945303210459"/>
    <n v="17359.43"/>
    <n v="78.261543240412479"/>
    <m/>
    <m/>
    <n v="3373.5735764581987"/>
    <n v="2.0352310741401998"/>
    <m/>
    <m/>
    <n v="14890.742612422477"/>
    <n v="73829.75"/>
    <m/>
    <n v="-0.79830972457007543"/>
    <n v="37.597272731139491"/>
    <m/>
    <n v="37.571399999999997"/>
    <n v="6.8862834867733369E-4"/>
    <n v="38.276320682139819"/>
    <m/>
    <e v="#DIV/0!"/>
    <n v="4844.081970796331"/>
    <n v="3041.1924875404125"/>
    <n v="3915.9341836417398"/>
    <m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43.914181101572503"/>
    <m/>
    <m/>
    <m/>
    <n v="414.64132718414754"/>
    <n v="416.45"/>
    <n v="-4.3430731560870628E-3"/>
    <n v="45.529799533323711"/>
    <n v="2653"/>
    <n v="0.95491803278688525"/>
    <n v="17444.02"/>
    <n v="78.63675984905872"/>
    <m/>
    <m/>
    <n v="3357.1346387262224"/>
    <n v="2.0251216978579052"/>
    <m/>
    <m/>
    <n v="15014.039339569797"/>
    <n v="74440.75"/>
    <m/>
    <n v="-0.79830886524424061"/>
    <n v="37.439235700389204"/>
    <m/>
    <n v="37.413800000000002"/>
    <n v="6.7984808785004347E-4"/>
    <n v="38.115810892465014"/>
    <m/>
    <e v="#DIV/0!"/>
    <n v="4803.2497301177391"/>
    <n v="3034.792324895102"/>
    <n v="3899.4738777195039"/>
    <m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42.962192223500693"/>
    <m/>
    <m/>
    <m/>
    <n v="427.74419254504903"/>
    <n v="429.57"/>
    <n v="-4.2503141628860153E-3"/>
    <n v="43.662472362583124"/>
    <n v="2654"/>
    <n v="0.94835414301929621"/>
    <n v="17821.16"/>
    <n v="80.330615013194034"/>
    <m/>
    <m/>
    <n v="3284.5533324877979"/>
    <n v="1.9811507133256714"/>
    <m/>
    <m/>
    <n v="15963.294252817737"/>
    <n v="79121"/>
    <m/>
    <n v="-0.79824200587937799"/>
    <n v="36.253338170162969"/>
    <m/>
    <n v="36.220350000000003"/>
    <n v="9.1076342892781881E-4"/>
    <n v="36.908852147670345"/>
    <m/>
    <e v="#DIV/0!"/>
    <n v="4606.2526244674809"/>
    <n v="2986.7191060071859"/>
    <n v="3775.9570282363507"/>
    <m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43.310349582223211"/>
    <m/>
    <m/>
    <m/>
    <n v="420.01726116919258"/>
    <n v="421.786"/>
    <n v="-4.193450780271113E-3"/>
    <n v="44.820290798698807"/>
    <n v="2655"/>
    <n v="0.93735498839907205"/>
    <n v="17670.490000000002"/>
    <n v="79.645235948227423"/>
    <m/>
    <m/>
    <n v="3312.3227734560587"/>
    <n v="1.9977110734924395"/>
    <m/>
    <m/>
    <n v="15386.94372939164"/>
    <n v="76256.5"/>
    <m/>
    <n v="-0.79822121747796393"/>
    <n v="36.90548899535483"/>
    <m/>
    <n v="36.870649999999998"/>
    <n v="9.4489778061501717E-4"/>
    <n v="37.57317095528758"/>
    <m/>
    <e v="#DIV/0!"/>
    <n v="4728.3988045034284"/>
    <n v="3013.5750901652091"/>
    <n v="3843.8816281806389"/>
    <m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45.183932271181156"/>
    <m/>
    <m/>
    <m/>
    <n v="390.22434049268026"/>
    <n v="391.858"/>
    <n v="-4.1690089453826351E-3"/>
    <n v="47.546181867565679"/>
    <n v="2656"/>
    <n v="0.9071072319201996"/>
    <n v="16841.84"/>
    <n v="75.904379749033993"/>
    <m/>
    <m/>
    <n v="3467.6527199501502"/>
    <n v="2.0911946192648827"/>
    <m/>
    <m/>
    <n v="13204.449083088391"/>
    <n v="65433.25"/>
    <m/>
    <n v="-0.79819970606551882"/>
    <n v="39.520464510242341"/>
    <m/>
    <n v="39.484000000000002"/>
    <n v="9.2352624461411459E-4"/>
    <n v="40.235858532559206"/>
    <m/>
    <e v="#DIV/0!"/>
    <n v="5015.971683696147"/>
    <n v="3120.3339750539067"/>
    <n v="4116.2437242656815"/>
    <m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44.405215571664769"/>
    <m/>
    <m/>
    <m/>
    <n v="402.06341639447891"/>
    <n v="403.67"/>
    <n v="-3.9799430364434452E-3"/>
    <n v="46.737025349759975"/>
    <n v="2657"/>
    <n v="0.93413897280966773"/>
    <n v="17154.39"/>
    <n v="77.294900428594346"/>
    <m/>
    <m/>
    <n v="3403.3001992267364"/>
    <n v="2.051802727528337"/>
    <m/>
    <m/>
    <n v="14006.604980713944"/>
    <n v="69387.75"/>
    <m/>
    <n v="-0.7981400898470703"/>
    <n v="38.312578985372561"/>
    <m/>
    <n v="38.268500000000003"/>
    <n v="1.1518346779351152E-3"/>
    <n v="39.007279479671261"/>
    <m/>
    <e v="#DIV/0!"/>
    <n v="4930.6082323827131"/>
    <n v="3072.6211633724124"/>
    <n v="3990.4367209070033"/>
    <m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42.730364759320977"/>
    <m/>
    <m/>
    <m/>
    <n v="431.04619245059843"/>
    <n v="432.71"/>
    <n v="-3.8450868928417981E-3"/>
    <n v="43.54537733937633"/>
    <n v="2658"/>
    <n v="0.97285067873303166"/>
    <n v="17912.72"/>
    <n v="80.70551031991198"/>
    <m/>
    <m/>
    <n v="3252.8533083679172"/>
    <n v="1.9609144714963072"/>
    <m/>
    <m/>
    <n v="16026.263530875738"/>
    <n v="79384.5"/>
    <m/>
    <n v="-0.79811847991892959"/>
    <n v="35.547976063050228"/>
    <m/>
    <n v="35.501899999999999"/>
    <n v="1.2978478067435795E-3"/>
    <n v="36.192909714548257"/>
    <m/>
    <e v="#DIV/0!"/>
    <n v="4593.8994701733463"/>
    <n v="2961.7516114481191"/>
    <n v="3702.4902210335867"/>
    <m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45.08211628353304"/>
    <m/>
    <m/>
    <m/>
    <n v="389.83942349527143"/>
    <n v="391.35199999999998"/>
    <n v="-3.865002618431812E-3"/>
    <n v="47.002331641408318"/>
    <n v="2659"/>
    <n v="0.92813267813267808"/>
    <n v="16788.490000000002"/>
    <n v="75.634401561695881"/>
    <m/>
    <m/>
    <n v="3457.0074108641579"/>
    <n v="2.0837869449611071"/>
    <m/>
    <m/>
    <n v="12962.531776220243"/>
    <n v="64212.5"/>
    <m/>
    <n v="-0.7981307101231031"/>
    <n v="38.943520959133807"/>
    <m/>
    <n v="38.896549999999998"/>
    <n v="1.2075867688472464E-3"/>
    <n v="39.650455460493639"/>
    <m/>
    <e v="#DIV/0!"/>
    <n v="4958.5972063474628"/>
    <n v="3103.1997547390183"/>
    <n v="4056.152318434898"/>
    <m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43.119402966898207"/>
    <m/>
    <m/>
    <m/>
    <n v="428.31428922924835"/>
    <n v="430.08800000000002"/>
    <n v="-4.1240647745384162E-3"/>
    <n v="42.939053586161322"/>
    <n v="2660"/>
    <n v="1.0370370370370372"/>
    <n v="17631.66"/>
    <n v="79.426793317773615"/>
    <m/>
    <m/>
    <n v="3283.3857844630743"/>
    <n v="1.9789450954138419"/>
    <m/>
    <m/>
    <n v="15521.479915609681"/>
    <n v="76886.5"/>
    <m/>
    <n v="-0.79812476942493571"/>
    <n v="35.097158106871404"/>
    <m/>
    <n v="35.055349999999997"/>
    <n v="1.1926312780048409E-3"/>
    <n v="35.734627862833996"/>
    <m/>
    <e v="#DIV/0!"/>
    <n v="4529.9342334746334"/>
    <n v="2949.9401198670271"/>
    <n v="3655.5353938091644"/>
    <m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40.619471692784991"/>
    <m/>
    <m/>
    <m/>
    <n v="477.3468688547394"/>
    <n v="479.464"/>
    <n v="-4.4156206623658933E-3"/>
    <n v="38.649136812358471"/>
    <n v="2661"/>
    <n v="1.0657300551931761"/>
    <n v="18825.71"/>
    <n v="84.799107038200759"/>
    <m/>
    <m/>
    <n v="3061.0285704549701"/>
    <n v="1.8447522301792529"/>
    <m/>
    <m/>
    <n v="19075.569495320902"/>
    <n v="94513.75"/>
    <m/>
    <n v="-0.79817148832502249"/>
    <n v="31.076731559789579"/>
    <m/>
    <n v="31.053850000000001"/>
    <n v="7.3683487843134721E-4"/>
    <n v="31.641494908525875"/>
    <m/>
    <e v="#DIV/0!"/>
    <n v="4077.3615931994509"/>
    <n v="2780.9687681444661"/>
    <n v="3236.7889102244944"/>
    <m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38.484226749697747"/>
    <m/>
    <m/>
    <m/>
    <n v="537.93747825993"/>
    <n v="540.47"/>
    <n v="-4.6857767129906414E-3"/>
    <n v="34.469130401668814"/>
    <n v="2662"/>
    <n v="1.1139240506329113"/>
    <n v="20058.71"/>
    <n v="90.331906909800836"/>
    <m/>
    <m/>
    <n v="2860.5448581609326"/>
    <n v="1.723438980194661"/>
    <m/>
    <m/>
    <n v="23919.463509977675"/>
    <n v="118542.25"/>
    <m/>
    <n v="-0.79821992994077917"/>
    <n v="27.125285758509641"/>
    <m/>
    <n v="27.1159"/>
    <n v="3.4613486956502904E-4"/>
    <n v="27.619067802414605"/>
    <m/>
    <e v="#DIV/0!"/>
    <n v="3636.384148320949"/>
    <n v="2604.1331683790295"/>
    <n v="2825.2270983161557"/>
    <m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39.780086524259261"/>
    <m/>
    <m/>
    <m/>
    <n v="505.60525988270052"/>
    <n v="507.89800000000002"/>
    <n v="-4.5141743367752563E-3"/>
    <n v="34.34885625288797"/>
    <n v="2663"/>
    <n v="1.0664482919981282"/>
    <n v="19337.810000000001"/>
    <n v="87.078623556916241"/>
    <m/>
    <m/>
    <n v="2963.3514089435207"/>
    <n v="1.7852092706318419"/>
    <m/>
    <m/>
    <n v="21044.734798094443"/>
    <n v="104272"/>
    <m/>
    <n v="-0.79817463175066705"/>
    <n v="28.753552446909108"/>
    <m/>
    <n v="28.739850000000001"/>
    <n v="4.7677517137723058E-4"/>
    <n v="29.277268009750347"/>
    <m/>
    <e v="#DIV/0!"/>
    <n v="3623.6956063419993"/>
    <n v="2682.2876156863726"/>
    <n v="2994.8187926601877"/>
    <m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37.242427694352259"/>
    <m/>
    <m/>
    <m/>
    <n v="568.59978043137369"/>
    <n v="571.22"/>
    <n v="-4.5870585214564663E-3"/>
    <n v="34.016006262043469"/>
    <n v="2664"/>
    <n v="1.1020151133501259"/>
    <n v="20815.759999999998"/>
    <n v="93.72654900977868"/>
    <m/>
    <m/>
    <n v="2736.8684093252559"/>
    <n v="1.6486130153715817"/>
    <m/>
    <m/>
    <n v="26289.234228232162"/>
    <n v="130264"/>
    <m/>
    <n v="-0.79818496109261061"/>
    <n v="25.168978759932578"/>
    <m/>
    <n v="25.1557"/>
    <n v="5.2786286736528076E-4"/>
    <n v="25.627657975727203"/>
    <m/>
    <e v="#DIV/0!"/>
    <n v="3588.5809859158016"/>
    <n v="2515.0825767408014"/>
    <n v="2621.4684506023141"/>
    <m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38.147964170519366"/>
    <m/>
    <m/>
    <m/>
    <n v="539.48909698282137"/>
    <n v="541.91"/>
    <n v="-4.4673525441099038E-3"/>
    <n v="33.697680343508871"/>
    <n v="2665"/>
    <n v="1.1028446389496718"/>
    <n v="20165.77"/>
    <n v="90.792767094283846"/>
    <m/>
    <m/>
    <n v="2822.3294781201171"/>
    <n v="1.6999312145440264"/>
    <m/>
    <m/>
    <n v="23598.006823755597"/>
    <n v="116909.75"/>
    <m/>
    <n v="-0.79815193494335934"/>
    <n v="26.455639300376205"/>
    <m/>
    <n v="26.443850000000001"/>
    <n v="4.4582390144420891E-4"/>
    <n v="26.938032408117113"/>
    <m/>
    <e v="#DIV/0!"/>
    <n v="3554.9986091436017"/>
    <n v="2579.3636354942155"/>
    <n v="2755.4802452635022"/>
    <m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39.551989696673644"/>
    <m/>
    <m/>
    <m/>
    <n v="510.87130296100889"/>
    <n v="513.07000000000005"/>
    <n v="-4.2853743913913167E-3"/>
    <n v="35.061275106456598"/>
    <n v="2666"/>
    <n v="1.0348235294117647"/>
    <n v="19366.62"/>
    <n v="87.187929016257499"/>
    <m/>
    <m/>
    <n v="2934.1756710718219"/>
    <n v="1.7671303175580331"/>
    <m/>
    <m/>
    <n v="21095.017051772"/>
    <n v="104428.25"/>
    <m/>
    <n v="-0.79799511098029507"/>
    <n v="27.856989646847691"/>
    <m/>
    <n v="27.836300000000001"/>
    <n v="7.4326138343416837E-4"/>
    <n v="28.365214914261092"/>
    <m/>
    <e v="#DIV/0!"/>
    <n v="3698.8535402931425"/>
    <n v="2647.6721823731523"/>
    <n v="2901.4375269059242"/>
    <m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40.33519759600204"/>
    <m/>
    <m/>
    <m/>
    <n v="467.02161027848848"/>
    <n v="468.68799999999999"/>
    <n v="-3.5554350047611871E-3"/>
    <n v="37.537226902432351"/>
    <n v="2667"/>
    <n v="0.9440772750381291"/>
    <n v="18799.5"/>
    <n v="84.614948319567745"/>
    <m/>
    <m/>
    <n v="3020.0982381784343"/>
    <n v="1.8183606477595868"/>
    <m/>
    <m/>
    <n v="17475.275495143305"/>
    <n v="86432"/>
    <m/>
    <n v="-0.79781475038014504"/>
    <n v="30.241618984167999"/>
    <m/>
    <n v="30.202649999999998"/>
    <n v="1.2902504968272943E-3"/>
    <n v="30.794261181475346"/>
    <m/>
    <e v="#DIV/0!"/>
    <n v="3960.0586173570268"/>
    <n v="2760.981159659706"/>
    <n v="3149.8079766485039"/>
    <m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41.900802023843838"/>
    <m/>
    <m/>
    <m/>
    <n v="431.75552989415314"/>
    <n v="433.22199999999998"/>
    <n v="-3.3850314754255706E-3"/>
    <n v="40.425083464252488"/>
    <n v="2668"/>
    <n v="0.89983212087297126"/>
    <n v="17996.22"/>
    <n v="80.993128841220866"/>
    <m/>
    <m/>
    <n v="3149.1433996329388"/>
    <n v="1.895877273078161"/>
    <m/>
    <m/>
    <n v="14836.493248382818"/>
    <n v="73357.25"/>
    <m/>
    <n v="-0.79775014400917676"/>
    <n v="32.522927296742878"/>
    <m/>
    <n v="32.472050000000003"/>
    <n v="1.5668027347479629E-3"/>
    <n v="33.117594618008496"/>
    <m/>
    <e v="#DIV/0!"/>
    <n v="4264.7183433685359"/>
    <n v="2865.1144943968957"/>
    <n v="3387.417051873766"/>
    <m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40.772950937548103"/>
    <m/>
    <m/>
    <m/>
    <n v="461.03543532753861"/>
    <n v="462.72"/>
    <n v="-3.6405702637910542E-3"/>
    <n v="37.454397005244438"/>
    <n v="2669"/>
    <n v="0.93756558237145871"/>
    <n v="18616.78"/>
    <n v="83.779456262423849"/>
    <m/>
    <m/>
    <n v="3040.5521272392803"/>
    <n v="1.8303286004709014"/>
    <m/>
    <m/>
    <n v="16849.138313831994"/>
    <n v="83328.75"/>
    <m/>
    <n v="-0.79779921919107155"/>
    <n v="30.314943474433672"/>
    <m/>
    <n v="30.277550000000002"/>
    <n v="1.2350231255062738E-3"/>
    <n v="30.869551961929648"/>
    <m/>
    <e v="#DIV/0!"/>
    <n v="3951.3203253945881"/>
    <n v="2767.848235327584"/>
    <n v="3157.4450699021227"/>
    <m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41.800886384855453"/>
    <m/>
    <m/>
    <m/>
    <n v="440.70637740868807"/>
    <n v="442.346"/>
    <n v="-3.7066517868635795E-3"/>
    <n v="39.405216902499895"/>
    <n v="2670"/>
    <n v="0.90724478594950619"/>
    <n v="18049.93"/>
    <n v="81.222168605111634"/>
    <m/>
    <m/>
    <n v="3133.1318844972798"/>
    <n v="1.8858802753099948"/>
    <m/>
    <m/>
    <n v="15363.64363738897"/>
    <n v="75995"/>
    <m/>
    <n v="-0.79783349381684365"/>
    <n v="31.649353414594525"/>
    <m/>
    <n v="31.617249999999999"/>
    <n v="1.0153765616720545E-3"/>
    <n v="32.228701743258412"/>
    <m/>
    <e v="#DIV/0!"/>
    <n v="4157.1256494031495"/>
    <n v="2828.7597856401521"/>
    <n v="3296.4301908983939"/>
    <m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42.277796755633695"/>
    <m/>
    <m/>
    <m/>
    <n v="432.03266140173417"/>
    <n v="433.61399999999998"/>
    <n v="-3.6468808623932869E-3"/>
    <n v="39.752415240036449"/>
    <n v="2671"/>
    <n v="0.89899553571428559"/>
    <n v="17826.849999999999"/>
    <n v="80.212076081578417"/>
    <m/>
    <m/>
    <n v="3171.854420307317"/>
    <n v="1.9090069846887281"/>
    <m/>
    <m/>
    <n v="14759.256959186578"/>
    <n v="72994.75"/>
    <m/>
    <n v="-0.7978038563158778"/>
    <n v="32.269861202882652"/>
    <m/>
    <n v="32.236649999999997"/>
    <n v="1.0302312083498855E-3"/>
    <n v="32.860901436980328"/>
    <m/>
    <e v="#DIV/0!"/>
    <n v="4193.7539749869075"/>
    <n v="2856.4825173343625"/>
    <n v="3361.0590185463334"/>
    <m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42.731732786102285"/>
    <m/>
    <m/>
    <m/>
    <n v="431.23143451242976"/>
    <n v="432.81799999999998"/>
    <n v="-3.6656642920817051E-3"/>
    <n v="40.449545279695606"/>
    <n v="2672"/>
    <n v="0.89809630459126533"/>
    <n v="17607.669999999998"/>
    <n v="79.20731670844161"/>
    <m/>
    <m/>
    <n v="3210.852170994789"/>
    <n v="1.931928592636434"/>
    <m/>
    <m/>
    <n v="14705.569487400891"/>
    <n v="72726"/>
    <m/>
    <n v="-0.79779488095865458"/>
    <n v="32.32241069640498"/>
    <m/>
    <n v="32.290399999999998"/>
    <n v="9.9133787147209773E-4"/>
    <n v="32.91541517673182"/>
    <m/>
    <e v="#DIV/0!"/>
    <n v="4267.2989874660207"/>
    <n v="2858.7849950474179"/>
    <n v="3366.5322974059118"/>
    <m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44.306704908784333"/>
    <m/>
    <m/>
    <m/>
    <n v="400.90888368529255"/>
    <n v="402.40800000000002"/>
    <n v="-3.725364094917305E-3"/>
    <n v="43.048287080258966"/>
    <n v="2673"/>
    <n v="0.87424058323207776"/>
    <n v="16835.66"/>
    <n v="75.728550707214964"/>
    <m/>
    <m/>
    <n v="3351.6322960499319"/>
    <n v="2.0164430234059671"/>
    <m/>
    <m/>
    <n v="12637.851007055422"/>
    <n v="62499.5"/>
    <m/>
    <n v="-0.79779276622924311"/>
    <n v="34.592723709974834"/>
    <m/>
    <n v="34.571550000000002"/>
    <n v="6.1246053401808886E-4"/>
    <n v="35.227737970841204"/>
    <m/>
    <e v="#DIV/0!"/>
    <n v="4541.4580213327454"/>
    <n v="2959.1791763340229"/>
    <n v="3602.9961601169298"/>
    <m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43.717434441027976"/>
    <m/>
    <m/>
    <m/>
    <n v="414.89694359723813"/>
    <n v="416.48599999999999"/>
    <n v="-3.8153897196109288E-3"/>
    <n v="42.633376775099094"/>
    <n v="2674"/>
    <n v="0.89698046181172286"/>
    <n v="17113.68"/>
    <n v="76.973102901855626"/>
    <m/>
    <m/>
    <n v="3296.2842543962156"/>
    <n v="1.982955981912359"/>
    <m/>
    <m/>
    <n v="13520.039129076358"/>
    <n v="66862"/>
    <m/>
    <n v="-0.79779188284711255"/>
    <n v="33.383168680673748"/>
    <m/>
    <n v="33.3645"/>
    <n v="5.5953725288104827E-4"/>
    <n v="33.996324186311"/>
    <m/>
    <e v="#DIV/0!"/>
    <n v="4497.6862975011127"/>
    <n v="2907.4352829097647"/>
    <n v="3477.0152699574978"/>
    <m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43.470797829251111"/>
    <m/>
    <m/>
    <m/>
    <n v="412.21246030316331"/>
    <n v="413.80799999999999"/>
    <n v="-3.8557487937320722E-3"/>
    <n v="42.241054560421404"/>
    <n v="2675"/>
    <n v="0.86738351254480295"/>
    <n v="17177.87"/>
    <n v="77.255780885200267"/>
    <m/>
    <m/>
    <n v="3283.9205496705404"/>
    <n v="1.9753310412550977"/>
    <m/>
    <m/>
    <n v="13345.406418400627"/>
    <n v="66010.75"/>
    <m/>
    <n v="-0.79782980168532203"/>
    <n v="33.596646833948746"/>
    <m/>
    <n v="33.583950000000002"/>
    <n v="3.7806255514150067E-4"/>
    <n v="34.214070439355432"/>
    <m/>
    <e v="#DIV/0!"/>
    <n v="4456.2975457147013"/>
    <n v="2916.7237200801897"/>
    <n v="3499.2500316075866"/>
    <m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43.628597242743304"/>
    <m/>
    <m/>
    <m/>
    <n v="404.18682161339012"/>
    <n v="405.74400000000003"/>
    <n v="-3.8378346607957914E-3"/>
    <n v="43.591806329837695"/>
    <n v="2676"/>
    <n v="0.84978800726832215"/>
    <n v="17031.150000000001"/>
    <n v="76.589941337600322"/>
    <m/>
    <m/>
    <n v="3311.9692438944262"/>
    <n v="1.9920139321613255"/>
    <m/>
    <m/>
    <n v="12826.065877298652"/>
    <n v="63438.25"/>
    <m/>
    <n v="-0.79781810063646696"/>
    <n v="34.248219421536888"/>
    <m/>
    <n v="34.234499999999997"/>
    <n v="4.0074841276749318E-4"/>
    <n v="34.877971164030726"/>
    <m/>
    <e v="#DIV/0!"/>
    <n v="4598.7975817000606"/>
    <n v="2944.9997476528697"/>
    <n v="3567.1144053643311"/>
    <m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43.290884817358155"/>
    <m/>
    <m/>
    <m/>
    <n v="408.4730417024353"/>
    <n v="410.07600000000002"/>
    <n v="-3.9089298021944829E-3"/>
    <n v="42.647592225871499"/>
    <n v="2677"/>
    <n v="0.87626412849494362"/>
    <n v="17218.310000000001"/>
    <n v="77.413472632964854"/>
    <m/>
    <m/>
    <n v="3275.5731013152531"/>
    <n v="1.9695629246673647"/>
    <m/>
    <m/>
    <n v="13099.008311599786"/>
    <n v="64791"/>
    <m/>
    <n v="-0.79782673038539631"/>
    <n v="33.877311237685412"/>
    <m/>
    <n v="33.868200000000002"/>
    <n v="2.6902042876231214E-4"/>
    <n v="34.501292808630062"/>
    <m/>
    <e v="#DIV/0!"/>
    <n v="4499.1859825598194"/>
    <n v="2929.0273959134365"/>
    <n v="3528.4825597375739"/>
    <m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43.169453589032123"/>
    <m/>
    <m/>
    <m/>
    <n v="407.06462668936291"/>
    <n v="408.67399999999998"/>
    <n v="-3.9380369454310449E-3"/>
    <n v="43.060767134301791"/>
    <n v="2678"/>
    <n v="0.87950383933845255"/>
    <n v="17267.5"/>
    <n v="77.628568850490936"/>
    <m/>
    <m/>
    <n v="3266.2153048268815"/>
    <n v="1.9637500231834353"/>
    <m/>
    <m/>
    <n v="13008.990217210372"/>
    <n v="64351.25"/>
    <m/>
    <n v="-0.79784401674854222"/>
    <n v="33.991565740927882"/>
    <m/>
    <n v="33.985799999999998"/>
    <n v="1.6965146996339442E-4"/>
    <n v="34.618002950623996"/>
    <m/>
    <e v="#DIV/0!"/>
    <n v="4542.7746275297295"/>
    <n v="2933.9586879334011"/>
    <n v="3540.3827078701702"/>
    <m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43.664063435618502"/>
    <m/>
    <m/>
    <m/>
    <n v="395.64020952846681"/>
    <n v="397.18799999999999"/>
    <n v="-3.896871183251216E-3"/>
    <n v="43.422089134411138"/>
    <n v="2679"/>
    <n v="0.85515992757996373"/>
    <n v="17021.87"/>
    <n v="76.518328116200053"/>
    <m/>
    <m/>
    <n v="3312.677182071684"/>
    <n v="1.9914955451770868"/>
    <m/>
    <m/>
    <n v="12279.099785068345"/>
    <n v="60737.25"/>
    <m/>
    <n v="-0.79783247043505678"/>
    <n v="34.94297344629085"/>
    <m/>
    <n v="34.935000000000002"/>
    <n v="2.2823661917414917E-4"/>
    <n v="35.5873053688249"/>
    <m/>
    <e v="#DIV/0!"/>
    <n v="4580.8929548076831"/>
    <n v="2975.0115466737993"/>
    <n v="3639.4763305021461"/>
    <m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44.510563504165937"/>
    <m/>
    <m/>
    <m/>
    <n v="384.80788366618202"/>
    <n v="386.22800000000001"/>
    <n v="-3.6768860202212039E-3"/>
    <n v="44.864594834321842"/>
    <n v="2680"/>
    <n v="0.84071340713407128"/>
    <n v="16629.43"/>
    <n v="74.748357551656397"/>
    <m/>
    <m/>
    <n v="3389.0511076939692"/>
    <n v="2.0372164318017005"/>
    <m/>
    <m/>
    <n v="11607.011085694283"/>
    <n v="57400"/>
    <m/>
    <n v="-0.79778726331543059"/>
    <n v="35.897035581975061"/>
    <m/>
    <n v="35.886150000000001"/>
    <n v="3.0333657901615574E-4"/>
    <n v="36.559330855053631"/>
    <m/>
    <e v="#DIV/0!"/>
    <n v="4733.0727400210608"/>
    <n v="3015.6182036617438"/>
    <n v="3738.8464246353224"/>
    <m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44.4415169334303"/>
    <m/>
    <m/>
    <m/>
    <n v="384.54417616688914"/>
    <n v="385.92"/>
    <n v="-3.565049318798863E-3"/>
    <n v="45.35796628013771"/>
    <n v="2681"/>
    <n v="0.8288060644346178"/>
    <n v="16653.919999999998"/>
    <n v="74.852593620645607"/>
    <m/>
    <m/>
    <n v="3384.0600850535407"/>
    <n v="2.0340234104014479"/>
    <m/>
    <m/>
    <n v="11591.379332767494"/>
    <n v="57318"/>
    <m/>
    <n v="-0.7977706944979327"/>
    <n v="35.918930704260518"/>
    <m/>
    <n v="35.908099999999997"/>
    <n v="3.0162287229118512E-4"/>
    <n v="36.582001064747175"/>
    <m/>
    <e v="#DIV/0!"/>
    <n v="4785.1218658299367"/>
    <n v="3016.5296386642835"/>
    <n v="3741.1269054144946"/>
    <m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45.500439594076646"/>
    <m/>
    <m/>
    <m/>
    <n v="368.44241879983252"/>
    <n v="369.77"/>
    <n v="-3.5902890990817671E-3"/>
    <n v="47.229018841852877"/>
    <n v="2682"/>
    <n v="0.84242021276595747"/>
    <n v="16196.61"/>
    <n v="72.780120101702551"/>
    <m/>
    <m/>
    <n v="3476.9850250974355"/>
    <n v="2.0892826115911394"/>
    <m/>
    <m/>
    <n v="10621.506586141089"/>
    <n v="52523.5"/>
    <m/>
    <n v="-0.79777610810130528"/>
    <n v="37.414741191926318"/>
    <m/>
    <n v="37.405650000000001"/>
    <n v="2.4304328159829858E-4"/>
    <n v="38.106584266820064"/>
    <m/>
    <e v="#DIV/0!"/>
    <n v="4982.5119884356109"/>
    <n v="3079.3190133877433"/>
    <n v="3896.9226585476445"/>
    <m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45.819759648827002"/>
    <m/>
    <m/>
    <m/>
    <n v="367.42688914153075"/>
    <n v="368.76"/>
    <n v="-3.6151178502800141E-3"/>
    <n v="46.993945626859151"/>
    <n v="2683"/>
    <n v="0.84114583333333337"/>
    <n v="16050.12"/>
    <n v="72.116229947038534"/>
    <m/>
    <m/>
    <n v="3508.4325648188046"/>
    <n v="2.107979253496393"/>
    <m/>
    <m/>
    <n v="10563.208396498643"/>
    <n v="52235"/>
    <m/>
    <n v="-0.79777527718007768"/>
    <n v="37.515045876120979"/>
    <m/>
    <n v="37.505749999999999"/>
    <n v="2.4785202591548483E-4"/>
    <n v="38.209136640298397"/>
    <m/>
    <e v="#DIV/0!"/>
    <n v="4957.7125083577312"/>
    <n v="3083.4383159720637"/>
    <n v="3907.3698668977318"/>
    <m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45.283645087721034"/>
    <m/>
    <m/>
    <m/>
    <n v="375.87347144141353"/>
    <n v="377.30200000000002"/>
    <n v="-3.7861674695244263E-3"/>
    <n v="46.680618221087819"/>
    <n v="2684"/>
    <n v="0.82719186785260479"/>
    <n v="16251.2"/>
    <n v="73.014018942976165"/>
    <m/>
    <m/>
    <n v="3464.4780261528153"/>
    <n v="2.0813726299414705"/>
    <m/>
    <m/>
    <n v="11049.121793809079"/>
    <n v="54650.75"/>
    <m/>
    <n v="-0.7978230528618715"/>
    <n v="36.649821242342242"/>
    <m/>
    <n v="36.645949999999999"/>
    <n v="1.0563902265436909E-4"/>
    <n v="37.328287789125874"/>
    <m/>
    <e v="#DIV/0!"/>
    <n v="4924.657458859695"/>
    <n v="3047.8718482543327"/>
    <n v="3817.2526197194047"/>
    <m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44.369408535297154"/>
    <m/>
    <m/>
    <m/>
    <n v="384.35956720597409"/>
    <n v="385.83"/>
    <n v="-3.8110898427439199E-3"/>
    <n v="45.812980391543"/>
    <n v="2685"/>
    <n v="0.86784140969162982"/>
    <n v="16587.03"/>
    <n v="74.517030028555212"/>
    <m/>
    <m/>
    <n v="3392.8848111580519"/>
    <n v="2.0381679732938016"/>
    <m/>
    <m/>
    <n v="11548.29476182822"/>
    <n v="57119.5"/>
    <m/>
    <n v="-0.79782220149286642"/>
    <n v="35.819631655753632"/>
    <m/>
    <n v="35.816049999999997"/>
    <n v="1.0000141706401067E-4"/>
    <n v="36.483104804507711"/>
    <m/>
    <e v="#DIV/0!"/>
    <n v="4833.1244142753267"/>
    <n v="3013.3426834646821"/>
    <n v="3730.7844387884734"/>
    <m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45.076515759876642"/>
    <m/>
    <m/>
    <m/>
    <n v="377.74437498801962"/>
    <n v="379.19799999999998"/>
    <n v="-3.8334195116545011E-3"/>
    <n v="45.823577952959205"/>
    <n v="2686"/>
    <n v="0.83395989974937346"/>
    <n v="16319.77"/>
    <n v="73.310643034582753"/>
    <m/>
    <m/>
    <n v="3447.5529702335521"/>
    <n v="2.0708118162908997"/>
    <m/>
    <m/>
    <n v="11151.057796827028"/>
    <n v="55157"/>
    <m/>
    <n v="-0.79783059635536691"/>
    <n v="36.433411745071659"/>
    <m/>
    <n v="36.430199999999999"/>
    <n v="8.8161609644199501E-5"/>
    <n v="37.108635323413381"/>
    <m/>
    <e v="#DIV/0!"/>
    <n v="4834.2424234590708"/>
    <n v="3039.1522232391872"/>
    <n v="3794.7125446962309"/>
    <m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45.03292012705316"/>
    <m/>
    <m/>
    <m/>
    <n v="378.82965424617566"/>
    <n v="380.28800000000001"/>
    <n v="-3.8348455744707799E-3"/>
    <n v="45.958880354498419"/>
    <n v="2687"/>
    <n v="0.87821720025109862"/>
    <n v="16319.77"/>
    <n v="73.293471608368137"/>
    <m/>
    <m/>
    <n v="3447.5529702335521"/>
    <n v="2.0702229672742769"/>
    <m/>
    <m/>
    <n v="11215.929319351404"/>
    <n v="55473"/>
    <m/>
    <n v="-0.79781282210532323"/>
    <n v="36.320507794659711"/>
    <m/>
    <n v="36.3187"/>
    <n v="4.9775863665502129E-5"/>
    <n v="36.994780246889334"/>
    <m/>
    <e v="#DIV/0!"/>
    <n v="4848.516398533392"/>
    <n v="3034.4179297671294"/>
    <n v="3782.9530630431864"/>
    <m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44.902710697007279"/>
    <m/>
    <m/>
    <m/>
    <n v="377.20940985923772"/>
    <n v="378.65600000000001"/>
    <n v="-3.8203280570288101E-3"/>
    <n v="46.773900421611927"/>
    <n v="2688"/>
    <n v="0.88280254777070066"/>
    <n v="16366.99"/>
    <n v="73.499801160702702"/>
    <m/>
    <m/>
    <n v="3437.5777407263704"/>
    <n v="2.0640372582842916"/>
    <m/>
    <m/>
    <n v="11120.256663262528"/>
    <n v="54998.5"/>
    <m/>
    <n v="-0.79780800088616"/>
    <n v="36.473110419048382"/>
    <m/>
    <n v="36.471800000000002"/>
    <n v="3.5929651083232983E-5"/>
    <n v="37.150597914828651"/>
    <m/>
    <e v="#DIV/0!"/>
    <n v="4934.4984357382391"/>
    <n v="3040.7843862036502"/>
    <n v="3798.847349781227"/>
    <m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44.390357896224394"/>
    <m/>
    <m/>
    <m/>
    <n v="382.12924947325808"/>
    <n v="383.60399999999998"/>
    <n v="-3.8444607635528261E-3"/>
    <n v="45.651378218209544"/>
    <n v="2689"/>
    <n v="0.87413901064495936"/>
    <n v="16560.400000000001"/>
    <n v="74.362547211347376"/>
    <m/>
    <m/>
    <n v="3396.9556158986597"/>
    <n v="2.0394530213877111"/>
    <m/>
    <m/>
    <n v="11410.597246673979"/>
    <n v="56441.25"/>
    <m/>
    <n v="-0.79783230798974192"/>
    <n v="35.9946620883143"/>
    <m/>
    <n v="35.993749999999999"/>
    <n v="2.5340185846101093E-5"/>
    <n v="36.663639456019354"/>
    <m/>
    <e v="#DIV/0!"/>
    <n v="4816.0758965263685"/>
    <n v="3020.8313893873678"/>
    <n v="3749.014688065949"/>
    <m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44.719010536286518"/>
    <m/>
    <m/>
    <m/>
    <n v="373.7058219532604"/>
    <n v="375.11599999999999"/>
    <n v="-3.7593119108211281E-3"/>
    <n v="46.004851783412633"/>
    <n v="2690"/>
    <n v="0.84821986258588378"/>
    <n v="16416.82"/>
    <n v="73.712061897035625"/>
    <m/>
    <m/>
    <n v="3426.4074943152882"/>
    <n v="2.0569402379730666"/>
    <m/>
    <m/>
    <n v="10907.815006825003"/>
    <n v="53947.75"/>
    <m/>
    <n v="-0.79780778611109815"/>
    <n v="36.785380748602101"/>
    <m/>
    <n v="36.784300000000002"/>
    <n v="2.9380703237436023E-5"/>
    <n v="37.469439316097038"/>
    <m/>
    <e v="#DIV/0!"/>
    <n v="4853.366238765253"/>
    <n v="3054.0041016271025"/>
    <n v="3831.3717849119621"/>
    <m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44.717387599162151"/>
    <m/>
    <m/>
    <m/>
    <n v="369.3085355828581"/>
    <n v="370.65800000000002"/>
    <n v="-3.6407265380536957E-3"/>
    <n v="47.007449542834436"/>
    <n v="2691"/>
    <n v="0.81697276757441428"/>
    <n v="16438.39"/>
    <n v="73.803148745052511"/>
    <m/>
    <m/>
    <n v="3421.9055499891406"/>
    <n v="2.0540429012153778"/>
    <m/>
    <m/>
    <n v="10651.37816934361"/>
    <n v="52660.25"/>
    <m/>
    <n v="-0.79773399918641463"/>
    <n v="37.215444301705368"/>
    <m/>
    <n v="37.214599999999997"/>
    <n v="2.2687378216312837E-5"/>
    <n v="37.907890141669341"/>
    <m/>
    <e v="#DIV/0!"/>
    <n v="4959.1371287476431"/>
    <n v="3071.8485190116253"/>
    <n v="3876.164942670468"/>
    <m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44.747933079299038"/>
    <m/>
    <m/>
    <m/>
    <n v="360.28087601692613"/>
    <n v="361.56799999999998"/>
    <n v="-3.5598393195024336E-3"/>
    <n v="47.974120762250301"/>
    <n v="2692"/>
    <n v="0.81157556270096454"/>
    <n v="16373.77"/>
    <n v="73.495806644442197"/>
    <m/>
    <m/>
    <n v="3435.3572041134371"/>
    <n v="2.0615310532316862"/>
    <m/>
    <m/>
    <n v="10131.406649863397"/>
    <n v="50082"/>
    <m/>
    <n v="-0.79770363304453906"/>
    <n v="38.116707205518217"/>
    <m/>
    <n v="38.117550000000001"/>
    <n v="-2.2110405358821694E-5"/>
    <n v="38.827120175628558"/>
    <m/>
    <e v="#DIV/0!"/>
    <n v="5061.1178824817653"/>
    <n v="3109.0217318054551"/>
    <n v="3970.0357465111369"/>
    <m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44.577933511060778"/>
    <m/>
    <m/>
    <m/>
    <n v="358.09595776243242"/>
    <n v="359.37599999999998"/>
    <n v="-3.5618467498318429E-3"/>
    <n v="48.188849451648764"/>
    <n v="2693"/>
    <n v="0.79493835171966254"/>
    <n v="16402.87"/>
    <n v="73.620676885019975"/>
    <m/>
    <m/>
    <n v="3429.2517748421274"/>
    <n v="2.0576721582269388"/>
    <m/>
    <m/>
    <n v="10008.765197925211"/>
    <n v="49469"/>
    <m/>
    <n v="-0.79767601532423915"/>
    <n v="38.344989531069594"/>
    <m/>
    <n v="38.345999999999997"/>
    <n v="-2.6351351650855115E-5"/>
    <n v="39.060053214914561"/>
    <m/>
    <e v="#DIV/0!"/>
    <n v="5083.771079508183"/>
    <n v="3118.3234280255401"/>
    <n v="3993.8124328825261"/>
    <m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44.815683441282786"/>
    <m/>
    <m/>
    <m/>
    <n v="352.67557381191079"/>
    <n v="353.94799999999998"/>
    <n v="-3.594952332232948E-3"/>
    <n v="49.000917672839265"/>
    <n v="2694"/>
    <n v="0.78785900783289819"/>
    <n v="16289.2"/>
    <n v="73.104785445397553"/>
    <m/>
    <m/>
    <n v="3453.0160946987316"/>
    <n v="2.0717351815420582"/>
    <m/>
    <m/>
    <n v="9706.0063008682391"/>
    <n v="47973.25"/>
    <m/>
    <n v="-0.79767878347061671"/>
    <n v="38.922506047378882"/>
    <m/>
    <n v="38.923050000000003"/>
    <n v="-1.3975077007621906E-5"/>
    <n v="39.648741348022838"/>
    <m/>
    <e v="#DIV/0!"/>
    <n v="5169.4417063119672"/>
    <n v="3141.7980101812977"/>
    <n v="4053.963515755092"/>
    <m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44.615113512172336"/>
    <m/>
    <m/>
    <m/>
    <n v="365.63450352871979"/>
    <n v="366.93799999999999"/>
    <n v="-3.5523616286134985E-3"/>
    <n v="47.317081501236991"/>
    <n v="2695"/>
    <n v="0.83678593848085381"/>
    <n v="16417.810000000001"/>
    <n v="73.670472040359797"/>
    <m/>
    <m/>
    <n v="3425.7530983613296"/>
    <n v="2.0549883130837396"/>
    <m/>
    <m/>
    <n v="10419.748960788296"/>
    <n v="51499"/>
    <m/>
    <n v="-0.79767084873903771"/>
    <n v="37.486499478808987"/>
    <m/>
    <n v="37.487749999999998"/>
    <n v="-3.3358128749050309E-5"/>
    <n v="38.186715397905829"/>
    <m/>
    <e v="#DIV/0!"/>
    <n v="4991.8023202458926"/>
    <n v="3083.8216846859737"/>
    <n v="3904.3966242943857"/>
    <m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43.405403990293301"/>
    <m/>
    <m/>
    <m/>
    <n v="383.13576718120157"/>
    <n v="384.52199999999999"/>
    <n v="-3.6050806424559045E-3"/>
    <n v="45.443749069748151"/>
    <n v="2696"/>
    <n v="0.85364396654719243"/>
    <n v="16950.34"/>
    <n v="76.042240647272223"/>
    <m/>
    <m/>
    <n v="3314.6349713108671"/>
    <n v="1.9877670770129339"/>
    <m/>
    <m/>
    <n v="11417.971394881175"/>
    <n v="56435.75"/>
    <m/>
    <n v="-0.79768194105897106"/>
    <n v="35.68381433798146"/>
    <m/>
    <n v="35.6873"/>
    <n v="-9.7672337737497728E-5"/>
    <n v="36.351463309872422"/>
    <m/>
    <e v="#DIV/0!"/>
    <n v="4794.171678595827"/>
    <n v="3009.6429549501449"/>
    <n v="3716.6384213047613"/>
    <m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45.185925918914499"/>
    <m/>
    <m/>
    <m/>
    <n v="353.39736455379375"/>
    <n v="354.69200000000001"/>
    <n v="-3.6500271960073771E-3"/>
    <n v="48.003315732240992"/>
    <n v="2697"/>
    <n v="0.80513784461152871"/>
    <n v="16158.27"/>
    <n v="72.48321363059965"/>
    <m/>
    <m/>
    <n v="3469.5240721623072"/>
    <n v="2.0804559243481062"/>
    <m/>
    <m/>
    <n v="9645.7619086440063"/>
    <n v="47679.5"/>
    <m/>
    <n v="-0.7976958250685513"/>
    <n v="38.450798719475493"/>
    <m/>
    <n v="38.455649999999999"/>
    <n v="-1.2615260760140412E-4"/>
    <n v="39.170621165872198"/>
    <m/>
    <e v="#DIV/0!"/>
    <n v="5064.1978594016282"/>
    <n v="3126.323555980885"/>
    <n v="4004.8329614401428"/>
    <m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45.058161023157844"/>
    <m/>
    <m/>
    <m/>
    <n v="354.51323788719753"/>
    <n v="355.78199999999998"/>
    <n v="-3.5661222681373506E-3"/>
    <n v="48.963314013323668"/>
    <n v="2698"/>
    <n v="0.80192926045016077"/>
    <n v="16182.12"/>
    <n v="72.58453261703572"/>
    <m/>
    <m/>
    <n v="3464.4029701432742"/>
    <n v="2.0771881960147884"/>
    <m/>
    <m/>
    <n v="9706.9056594498506"/>
    <n v="47961.75"/>
    <m/>
    <n v="-0.79761152044181349"/>
    <n v="38.32649322468739"/>
    <m/>
    <n v="38.323050000000002"/>
    <n v="8.9847355244199179E-5"/>
    <n v="39.04439012222052"/>
    <m/>
    <e v="#DIV/0!"/>
    <n v="5165.4746392642082"/>
    <n v="3121.2614277149755"/>
    <n v="3991.885954891658"/>
    <m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45.418892712518598"/>
    <m/>
    <m/>
    <m/>
    <n v="348.65169212008288"/>
    <n v="349.87"/>
    <n v="-3.482173035462055E-3"/>
    <n v="48.947990863264252"/>
    <n v="2699"/>
    <n v="0.7915601023017903"/>
    <n v="16063.05"/>
    <n v="72.044820973031818"/>
    <m/>
    <m/>
    <n v="3489.8944670333585"/>
    <n v="2.0922740435685991"/>
    <m/>
    <m/>
    <n v="9386.1493450706512"/>
    <n v="46376.25"/>
    <m/>
    <n v="-0.79760870391481309"/>
    <n v="38.95728716848722"/>
    <m/>
    <n v="38.954149999999998"/>
    <n v="8.0534897750839107E-5"/>
    <n v="39.687407661202755"/>
    <m/>
    <e v="#DIV/0!"/>
    <n v="5163.8580954370482"/>
    <n v="3146.9389385207282"/>
    <n v="4057.5861343973406"/>
    <m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45.374108777642007"/>
    <m/>
    <m/>
    <m/>
    <n v="343.81229775198693"/>
    <n v="344.99"/>
    <n v="-3.4137286530423472E-3"/>
    <n v="49.601517576185891"/>
    <n v="2700"/>
    <n v="0.76012861736334403"/>
    <n v="16066.8"/>
    <n v="72.056013468872251"/>
    <m/>
    <m/>
    <n v="3489.0797335766752"/>
    <n v="2.0915873018332483"/>
    <m/>
    <m/>
    <n v="9125.808983804025"/>
    <n v="45083.5"/>
    <m/>
    <n v="-0.79757984664447024"/>
    <n v="39.495081732474873"/>
    <m/>
    <n v="39.490299999999998"/>
    <n v="1.2108625345663704E-4"/>
    <n v="40.235695113590623"/>
    <m/>
    <e v="#DIV/0!"/>
    <n v="5232.8030949679178"/>
    <n v="3168.6520750313844"/>
    <n v="4113.599987634937"/>
    <m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44.192394689590159"/>
    <n v="44.21"/>
    <n v="-3.9822009522372248E-4"/>
    <m/>
    <n v="365.06907303882866"/>
    <n v="366.24"/>
    <n v="-3.1971574955530491E-3"/>
    <n v="47.515462521050623"/>
    <n v="2701"/>
    <n v="0.84684147794994036"/>
    <n v="16544.02"/>
    <n v="74.178859842488279"/>
    <m/>
    <m/>
    <n v="3385.4462390128874"/>
    <n v="2.0288853762001695"/>
    <m/>
    <m/>
    <n v="10254.881878616747"/>
    <n v="50648.25"/>
    <m/>
    <n v="-0.7975274194346943"/>
    <n v="37.044435703025307"/>
    <m/>
    <n v="37.03275"/>
    <n v="3.1555050665454942E-4"/>
    <n v="37.740258801473388"/>
    <m/>
    <e v="#DIV/0!"/>
    <n v="5012.7308898782467"/>
    <n v="3070.3135044750552"/>
    <n v="3858.3535864570345"/>
    <m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44.325996528996313"/>
    <n v="44.34"/>
    <n v="-3.158202752298056E-4"/>
    <m/>
    <n v="366.52787332810396"/>
    <n v="367.726"/>
    <n v="-3.2582049457912099E-3"/>
    <n v="47.359020111205389"/>
    <n v="2702"/>
    <n v="0.88158673771462404"/>
    <n v="16472.91"/>
    <n v="73.854254903170911"/>
    <m/>
    <m/>
    <n v="3399.9976649695905"/>
    <n v="2.0374128379293737"/>
    <m/>
    <m/>
    <n v="10337.08203540557"/>
    <n v="51061.75"/>
    <m/>
    <n v="-0.79755723148138147"/>
    <n v="36.893619369810793"/>
    <m/>
    <n v="36.884500000000003"/>
    <n v="2.4724124797104174E-4"/>
    <n v="37.58699615233536"/>
    <m/>
    <e v="#DIV/0!"/>
    <n v="4996.2267108445103"/>
    <n v="3064.0549929842332"/>
    <n v="3842.6453504126403"/>
    <m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42.128872731288176"/>
    <n v="42.15"/>
    <n v="-5.0124006433738266E-4"/>
    <m/>
    <n v="409.07042371484192"/>
    <n v="410.48399999999998"/>
    <n v="-3.4436818125872515E-3"/>
    <n v="42.285368413300823"/>
    <n v="2703"/>
    <n v="0.96812957157784751"/>
    <n v="17480.669999999998"/>
    <n v="78.366302750509689"/>
    <m/>
    <m/>
    <n v="3191.9966714080556"/>
    <n v="1.9125891102358157"/>
    <m/>
    <m/>
    <n v="12736.947642215864"/>
    <n v="62924.25"/>
    <m/>
    <n v="-0.79758284537017343"/>
    <n v="32.608707803261531"/>
    <m/>
    <n v="32.610399999999998"/>
    <n v="-5.1891321126595891E-5"/>
    <n v="33.221895826863346"/>
    <m/>
    <e v="#DIV/0!"/>
    <n v="4460.9725169218054"/>
    <n v="2886.1096733541563"/>
    <n v="3396.3514982674878"/>
    <m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40.175919680791743"/>
    <n v="40.19"/>
    <n v="-3.50343846933443E-4"/>
    <m/>
    <n v="442.9185237727479"/>
    <n v="444.56400000000002"/>
    <n v="-3.7013258546623184E-3"/>
    <n v="39.880034971481237"/>
    <n v="2704"/>
    <n v="0.96911196911196906"/>
    <n v="18404.11"/>
    <n v="82.499666267438215"/>
    <m/>
    <m/>
    <n v="3023.3751365215176"/>
    <n v="1.8113822821856198"/>
    <m/>
    <m/>
    <n v="14845.051390660021"/>
    <n v="73353.5"/>
    <m/>
    <n v="-0.79762313467441881"/>
    <n v="29.908125972041816"/>
    <m/>
    <n v="29.919550000000001"/>
    <n v="-3.8182485893623053E-4"/>
    <n v="30.470844462255211"/>
    <m/>
    <e v="#DIV/0!"/>
    <n v="4207.2174526850959"/>
    <n v="2766.5886676561408"/>
    <n v="3115.0730985223854"/>
    <m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39.859862687356589"/>
    <n v="39.880000000000003"/>
    <n v="-5.0494765906250461E-4"/>
    <m/>
    <n v="444.7324442745217"/>
    <n v="446.36399999999998"/>
    <n v="-3.6552135151541876E-3"/>
    <n v="37.281051489946265"/>
    <n v="2705"/>
    <n v="1.0038095238095237"/>
    <n v="18593.18"/>
    <n v="83.340697928048456"/>
    <m/>
    <m/>
    <n v="2992.3152516880687"/>
    <n v="1.7926035563200191"/>
    <m/>
    <m/>
    <n v="14966.996937042732"/>
    <n v="73953.75"/>
    <m/>
    <n v="-0.79761679513151484"/>
    <n v="29.783389619191432"/>
    <m/>
    <n v="29.794650000000001"/>
    <n v="-3.7793297818800031E-4"/>
    <n v="30.344073260375318"/>
    <m/>
    <e v="#DIV/0!"/>
    <n v="3933.0329222408868"/>
    <n v="2760.8117329591405"/>
    <n v="3102.0812160642449"/>
    <m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40.068883977924408"/>
    <m/>
    <m/>
    <m/>
    <n v="436.40365507741961"/>
    <n v="438.05200000000002"/>
    <n v="-3.7628978353720921E-3"/>
    <n v="38.343112510343779"/>
    <n v="2706"/>
    <n v="0.96961063627730304"/>
    <n v="18396.759999999998"/>
    <n v="82.440964885220652"/>
    <m/>
    <m/>
    <n v="3023.9263349850939"/>
    <n v="1.8110256554444031"/>
    <m/>
    <m/>
    <n v="14407.482345478338"/>
    <n v="71193.25"/>
    <m/>
    <n v="-0.79762853436978454"/>
    <n v="30.334400967517258"/>
    <m/>
    <n v="30.351749999999999"/>
    <n v="-5.715990835039042E-4"/>
    <n v="30.906411106197449"/>
    <m/>
    <e v="#DIV/0!"/>
    <n v="4045.0769980303971"/>
    <n v="2786.3289967393348"/>
    <n v="3159.4716600444144"/>
    <m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39.050213944004959"/>
    <m/>
    <m/>
    <m/>
    <n v="470.36388692196095"/>
    <n v="472.28199999999998"/>
    <n v="-4.0613723962358295E-3"/>
    <n v="36.783866924862721"/>
    <n v="2707"/>
    <n v="1.0207882200086618"/>
    <n v="19020.38"/>
    <n v="85.228923040829969"/>
    <m/>
    <m/>
    <n v="2921.420190369226"/>
    <n v="1.7494689993514576"/>
    <m/>
    <m/>
    <n v="16650.148987498284"/>
    <n v="82289.25"/>
    <m/>
    <n v="-0.79766313355027196"/>
    <n v="27.971583168267419"/>
    <m/>
    <n v="27.992650000000001"/>
    <n v="-7.5258440099745805E-4"/>
    <n v="28.499339093014246"/>
    <m/>
    <e v="#DIV/0!"/>
    <n v="3880.5815244193709"/>
    <n v="2677.8022766651511"/>
    <n v="2913.3729853887871"/>
    <m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41.790193263117843"/>
    <m/>
    <m/>
    <m/>
    <n v="413.01909220898801"/>
    <n v="414.71"/>
    <n v="-4.0773258204817031E-3"/>
    <n v="40.166532855219607"/>
    <n v="2708"/>
    <n v="0.95154185022026438"/>
    <n v="17462.88"/>
    <n v="78.243770237513445"/>
    <m/>
    <m/>
    <n v="3160.6431683801843"/>
    <n v="1.8925463368876798"/>
    <m/>
    <m/>
    <n v="12590.733038701936"/>
    <n v="62226"/>
    <m/>
    <n v="-0.79766121816118774"/>
    <n v="31.379593248955231"/>
    <m/>
    <n v="31.406549999999999"/>
    <n v="-8.5831621253429358E-4"/>
    <n v="31.971987734591995"/>
    <m/>
    <e v="#DIV/0!"/>
    <n v="4237.4420725351874"/>
    <n v="2840.9277292830034"/>
    <n v="3268.3333908574468"/>
    <m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43.071930100306957"/>
    <m/>
    <m/>
    <m/>
    <n v="402.38462007407628"/>
    <n v="404.02199999999999"/>
    <n v="-4.0526999171424105E-3"/>
    <n v="41.242144136567681"/>
    <n v="2709"/>
    <n v="0.90963203463203457"/>
    <n v="16965.59"/>
    <n v="76.009688869396896"/>
    <m/>
    <m/>
    <n v="3250.6487253790178"/>
    <n v="1.9462558200362847"/>
    <m/>
    <m/>
    <n v="11942.66050428074"/>
    <n v="58998.5"/>
    <m/>
    <n v="-0.79757687900064"/>
    <n v="32.185180723577531"/>
    <m/>
    <n v="32.208950000000002"/>
    <n v="-7.3797116709706234E-4"/>
    <n v="32.793129709719558"/>
    <m/>
    <e v="#DIV/0!"/>
    <n v="4350.9156579628025"/>
    <n v="2877.3873228340763"/>
    <n v="3352.2391452015459"/>
    <m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43.661839581406021"/>
    <m/>
    <m/>
    <m/>
    <n v="387.6236020953657"/>
    <n v="389.142"/>
    <n v="-3.9019121673690149E-3"/>
    <n v="42.03607476724379"/>
    <n v="2710"/>
    <n v="0.89279913373037356"/>
    <n v="16729.990000000002"/>
    <n v="74.948294880729165"/>
    <m/>
    <m/>
    <n v="3295.7902642055069"/>
    <n v="1.9730962864267996"/>
    <m/>
    <m/>
    <n v="11066.7438942071"/>
    <n v="54669.75"/>
    <m/>
    <n v="-0.79757098040128038"/>
    <n v="33.363411219402614"/>
    <m/>
    <n v="33.387749999999997"/>
    <n v="-7.2897336889676811E-4"/>
    <n v="33.993974948036353"/>
    <m/>
    <e v="#DIV/0!"/>
    <n v="4434.6728263802934"/>
    <n v="2930.0480151474385"/>
    <n v="3474.9574367064833"/>
    <m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43.926378716361775"/>
    <m/>
    <m/>
    <m/>
    <n v="384.67712781826123"/>
    <n v="386.03800000000001"/>
    <n v="-3.5252285571336639E-3"/>
    <n v="43.715976659660406"/>
    <n v="2711"/>
    <n v="0.86696986924388852"/>
    <n v="16591.95"/>
    <n v="74.312482517216949"/>
    <m/>
    <m/>
    <n v="3322.9839976190319"/>
    <n v="1.9888107121097427"/>
    <m/>
    <m/>
    <n v="10899.29263555455"/>
    <n v="53801.25"/>
    <m/>
    <n v="-0.79741562444079739"/>
    <n v="33.60946504421026"/>
    <m/>
    <n v="33.632800000000003"/>
    <n v="-6.9381543581692462E-4"/>
    <n v="34.245764220326819"/>
    <m/>
    <e v="#DIV/0!"/>
    <n v="4611.8971584459032"/>
    <n v="2940.8291012009136"/>
    <n v="3500.5851089706471"/>
    <m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43.842019776609675"/>
    <m/>
    <m/>
    <m/>
    <n v="373.87957335377934"/>
    <n v="375.13600000000002"/>
    <n v="-3.3492563929367059E-3"/>
    <n v="43.779099194784251"/>
    <n v="2712"/>
    <n v="0.82497212931995534"/>
    <n v="16534.21"/>
    <n v="74.04809272648238"/>
    <m/>
    <m/>
    <n v="3334.5479847346228"/>
    <n v="1.9955425906292492"/>
    <m/>
    <m/>
    <n v="10287.687995386243"/>
    <n v="50772.5"/>
    <m/>
    <n v="-0.79737676901105436"/>
    <n v="34.550304672807975"/>
    <m/>
    <n v="34.565899999999999"/>
    <n v="-4.5117665653215955E-4"/>
    <n v="35.204806750666137"/>
    <m/>
    <e v="#DIV/0!"/>
    <n v="4618.5563860925358"/>
    <n v="2981.9836378566365"/>
    <n v="3598.5780163098848"/>
    <m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43.529110544448827"/>
    <m/>
    <m/>
    <m/>
    <n v="380.30481113749693"/>
    <n v="381.59199999999998"/>
    <n v="-3.3732071492669213E-3"/>
    <n v="43.553938038561022"/>
    <n v="2713"/>
    <n v="0.832560834298957"/>
    <n v="16633.54"/>
    <n v="74.487123356142547"/>
    <m/>
    <m/>
    <n v="3314.5155398023462"/>
    <n v="1.9833662499207503"/>
    <m/>
    <m/>
    <n v="10641.5257545759"/>
    <n v="52519.75"/>
    <m/>
    <n v="-0.797380494869532"/>
    <n v="33.95395433246631"/>
    <m/>
    <n v="33.969700000000003"/>
    <n v="-4.6352094760016005E-4"/>
    <n v="34.597543526624634"/>
    <m/>
    <e v="#DIV/0!"/>
    <n v="4594.8025968391767"/>
    <n v="2956.2399004679141"/>
    <n v="3536.4653013831944"/>
    <m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44.090662647490198"/>
    <m/>
    <m/>
    <m/>
    <n v="371.01673094411609"/>
    <n v="372.34800000000001"/>
    <n v="-3.5753355889757144E-3"/>
    <n v="43.801728664320628"/>
    <n v="2714"/>
    <n v="0.84498834498834496"/>
    <n v="16373.21"/>
    <n v="73.309882526735535"/>
    <m/>
    <m/>
    <n v="3366.3907167326179"/>
    <n v="2.0140258405924456"/>
    <m/>
    <m/>
    <n v="10122.248023311258"/>
    <n v="49967"/>
    <m/>
    <n v="-0.79742133761660172"/>
    <n v="34.778056741849426"/>
    <m/>
    <n v="34.80095"/>
    <n v="-6.5783428758625639E-4"/>
    <n v="35.438053360666828"/>
    <m/>
    <e v="#DIV/0!"/>
    <n v="4620.9437234969919"/>
    <n v="2992.1008905804224"/>
    <n v="3622.2994739521005"/>
    <m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43.976796951172894"/>
    <m/>
    <m/>
    <m/>
    <n v="376.39634780104046"/>
    <n v="377.73399999999998"/>
    <n v="-3.5412544249644462E-3"/>
    <n v="44.095351410612857"/>
    <n v="2715"/>
    <n v="0.87203242617255361"/>
    <n v="16428.09"/>
    <n v="73.538375018077247"/>
    <m/>
    <m/>
    <n v="3355.1071918444441"/>
    <n v="2.0067044130283831"/>
    <m/>
    <m/>
    <n v="10416.505780477275"/>
    <n v="51417"/>
    <m/>
    <n v="-0.79741124957743015"/>
    <n v="34.265953325882286"/>
    <m/>
    <n v="34.290399999999998"/>
    <n v="-7.1293056125654175E-4"/>
    <n v="34.917394352061756"/>
    <m/>
    <e v="#DIV/0!"/>
    <n v="4651.9199937933799"/>
    <n v="2970.0457555895282"/>
    <n v="3568.9614755689222"/>
    <m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43.570713655272193"/>
    <m/>
    <m/>
    <m/>
    <n v="384.04223057613996"/>
    <n v="385.41199999999998"/>
    <n v="-3.5540393756811062E-3"/>
    <n v="42.855052452230147"/>
    <n v="2716"/>
    <n v="0.8834628190899001"/>
    <n v="16621.810000000001"/>
    <n v="74.399729621816377"/>
    <m/>
    <m/>
    <n v="3315.5437754519048"/>
    <n v="1.9828533776888675"/>
    <m/>
    <m/>
    <n v="10839.940895214384"/>
    <n v="53506.25"/>
    <m/>
    <n v="-0.79740794962804562"/>
    <n v="33.567326660347334"/>
    <m/>
    <n v="33.591900000000003"/>
    <n v="-7.3152574438095641E-4"/>
    <n v="34.205851476155289"/>
    <m/>
    <e v="#DIV/0!"/>
    <n v="4521.0723797432292"/>
    <n v="2939.7598135152152"/>
    <n v="3496.196196535635"/>
    <m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41.927957596487715"/>
    <m/>
    <m/>
    <m/>
    <n v="417.12016427850352"/>
    <n v="418.64600000000002"/>
    <n v="-3.6446919867776373E-3"/>
    <n v="38.885237446934241"/>
    <n v="2717"/>
    <n v="0.97264437689969607"/>
    <n v="17406.54"/>
    <n v="77.906121532113616"/>
    <m/>
    <m/>
    <n v="3159.0140914457484"/>
    <n v="1.8890620681863282"/>
    <m/>
    <m/>
    <n v="12707.49952600267"/>
    <n v="62733.5"/>
    <m/>
    <n v="-0.79743678375983051"/>
    <n v="30.673662377642017"/>
    <m/>
    <n v="30.701799999999999"/>
    <n v="-9.1648119517362403E-4"/>
    <n v="31.257477388827759"/>
    <m/>
    <e v="#DIV/0!"/>
    <n v="4102.2694627910287"/>
    <n v="2813.0384710875842"/>
    <n v="3194.8073441669949"/>
    <m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41.528846520062878"/>
    <m/>
    <m/>
    <m/>
    <n v="414.58450703078444"/>
    <n v="416.11599999999999"/>
    <n v="-3.6804472051435999E-3"/>
    <n v="40.083592212573159"/>
    <n v="2718"/>
    <n v="0.91418293936279538"/>
    <n v="17544.689999999999"/>
    <n v="78.512174630087415"/>
    <m/>
    <m/>
    <n v="3133.9420325108181"/>
    <n v="1.8737139158727716"/>
    <m/>
    <m/>
    <n v="12553.610020700455"/>
    <n v="61974.5"/>
    <m/>
    <n v="-0.7974391076862184"/>
    <n v="30.855497832414773"/>
    <m/>
    <n v="30.88505"/>
    <n v="-9.5684376697546814E-4"/>
    <n v="31.443445892239868"/>
    <m/>
    <e v="#DIV/0!"/>
    <n v="4228.6920972774287"/>
    <n v="2821.3613411038982"/>
    <n v="3213.7463687668546"/>
    <m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40.073198784006529"/>
    <m/>
    <m/>
    <m/>
    <n v="440.70954676066799"/>
    <n v="442.35199999999998"/>
    <n v="-3.7130005952996648E-3"/>
    <n v="37.050403941016427"/>
    <n v="2719"/>
    <n v="0.95815295815295831"/>
    <n v="18280.59"/>
    <n v="81.786152878058772"/>
    <m/>
    <m/>
    <n v="3002.4909814107577"/>
    <n v="1.7946118147127883"/>
    <m/>
    <m/>
    <n v="14136.615521147907"/>
    <n v="69788.75"/>
    <m/>
    <n v="-0.79743704363313705"/>
    <n v="28.904268967986464"/>
    <m/>
    <n v="28.933800000000002"/>
    <n v="-1.0206413265294589E-3"/>
    <n v="29.455981080235485"/>
    <m/>
    <e v="#DIV/0!"/>
    <n v="3908.7003359236833"/>
    <n v="2732.1245446159287"/>
    <n v="3010.5166327973407"/>
    <m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39.67923411612373"/>
    <m/>
    <m/>
    <m/>
    <n v="454.4931449502115"/>
    <n v="456.19"/>
    <n v="-3.7196235116694343E-3"/>
    <n v="36.605400712599405"/>
    <n v="2720"/>
    <n v="0.98599439775910358"/>
    <n v="18505.59"/>
    <n v="82.786323382469092"/>
    <m/>
    <m/>
    <n v="2965.5359120821736"/>
    <n v="1.7723554617261623"/>
    <m/>
    <m/>
    <n v="15021.219529998709"/>
    <n v="74151.25"/>
    <m/>
    <n v="-0.79742459459552317"/>
    <n v="27.998099650237073"/>
    <m/>
    <n v="28.026949999999999"/>
    <n v="-1.0293788572400819E-3"/>
    <n v="28.532812587020924"/>
    <m/>
    <e v="#DIV/0!"/>
    <n v="3861.7539039449716"/>
    <n v="2689.2891601829415"/>
    <n v="2916.1348026864789"/>
    <m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40.903813736795662"/>
    <m/>
    <m/>
    <m/>
    <n v="431.92076395169602"/>
    <n v="433.39600000000002"/>
    <n v="-3.4038986245927827E-3"/>
    <n v="37.289230981072549"/>
    <n v="2721"/>
    <n v="0.9616533864541833"/>
    <n v="17841.97"/>
    <n v="79.811330806072561"/>
    <m/>
    <m/>
    <n v="3071.8815590988838"/>
    <n v="1.8357390080205609"/>
    <m/>
    <m/>
    <n v="13529.528579270594"/>
    <n v="66775.5"/>
    <m/>
    <n v="-0.79738783566921112"/>
    <n v="29.386489777911226"/>
    <m/>
    <n v="29.41395"/>
    <n v="-9.335781861590231E-4"/>
    <n v="29.948030589418437"/>
    <m/>
    <e v="#DIV/0!"/>
    <n v="3933.8958326632369"/>
    <n v="2755.9623770981684"/>
    <n v="3060.7422161036475"/>
    <m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42.520858526229667"/>
    <m/>
    <m/>
    <m/>
    <n v="408.16617876941211"/>
    <n v="409.536"/>
    <n v="-3.3448127407307293E-3"/>
    <n v="39.677038147497974"/>
    <n v="2722"/>
    <n v="0.91157556270096474"/>
    <n v="17075.36"/>
    <n v="76.376139777120557"/>
    <m/>
    <m/>
    <n v="3203.8700739333326"/>
    <n v="1.9144331013903311"/>
    <m/>
    <m/>
    <n v="12041.676464367436"/>
    <n v="59418.25"/>
    <m/>
    <n v="-0.79734043893303097"/>
    <n v="31.000431994311885"/>
    <m/>
    <n v="31.024000000000001"/>
    <n v="-7.5967011630084791E-4"/>
    <n v="31.593142606202147"/>
    <m/>
    <e v="#DIV/0!"/>
    <n v="4185.8019303237752"/>
    <n v="2831.6368072346031"/>
    <n v="3228.841948784293"/>
    <m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40.950269578092374"/>
    <m/>
    <m/>
    <m/>
    <n v="429.22349470598368"/>
    <n v="430.64"/>
    <n v="-3.2893026519048574E-3"/>
    <n v="38.199451240977915"/>
    <n v="2723"/>
    <n v="0.90838509316770188"/>
    <n v="17809.66"/>
    <n v="79.654359941029256"/>
    <m/>
    <m/>
    <n v="3066.0924929459193"/>
    <n v="1.8319321312528969"/>
    <m/>
    <m/>
    <n v="13284.418875685877"/>
    <n v="65545.5"/>
    <m/>
    <n v="-0.79732523398729316"/>
    <n v="29.398810826688806"/>
    <m/>
    <n v="29.418099999999999"/>
    <n v="-6.5569065681314598E-4"/>
    <n v="29.961211631735964"/>
    <m/>
    <e v="#DIV/0!"/>
    <n v="4029.9211888596383"/>
    <n v="2758.4800274041404"/>
    <n v="3062.0255117413781"/>
    <m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40.24591016986092"/>
    <m/>
    <m/>
    <m/>
    <n v="446.85363140499106"/>
    <n v="448.25599999999997"/>
    <n v="-3.1284993285285445E-3"/>
    <n v="36.297638257888551"/>
    <n v="2724"/>
    <n v="0.95703125"/>
    <n v="18172.86"/>
    <n v="81.259747520259765"/>
    <m/>
    <m/>
    <n v="3003.5643597059834"/>
    <n v="1.7940624585631346"/>
    <m/>
    <m/>
    <n v="14376.654097398097"/>
    <n v="70923.25"/>
    <m/>
    <n v="-0.79729279048269652"/>
    <n v="28.184689603497951"/>
    <m/>
    <n v="28.199000000000002"/>
    <n v="-5.0747886457147562E-4"/>
    <n v="28.724762368763415"/>
    <m/>
    <e v="#DIV/0!"/>
    <n v="3829.2859391684442"/>
    <n v="2701.4935693994303"/>
    <n v="2935.5690308424273"/>
    <m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39.85933152794091"/>
    <m/>
    <m/>
    <m/>
    <n v="456.2011824944401"/>
    <n v="457.62400000000002"/>
    <n v="-3.1091409225912914E-3"/>
    <n v="35.232839070424134"/>
    <n v="2725"/>
    <n v="0.96661965209214851"/>
    <n v="18398.310000000001"/>
    <n v="82.261421110453867"/>
    <m/>
    <m/>
    <n v="2966.3025536448727"/>
    <n v="1.7716376091627148"/>
    <m/>
    <m/>
    <n v="14978.472673602771"/>
    <n v="73887.25"/>
    <m/>
    <n v="-0.79727933204168822"/>
    <n v="27.592992446747839"/>
    <m/>
    <n v="27.6069"/>
    <n v="-5.0377091423381426E-4"/>
    <n v="28.122016360570999"/>
    <m/>
    <e v="#DIV/0!"/>
    <n v="3716.9529954208074"/>
    <n v="2673.1285941244141"/>
    <n v="2873.9409670450677"/>
    <m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39.857884957721367"/>
    <m/>
    <m/>
    <m/>
    <n v="460.6897234100033"/>
    <n v="462.14400000000001"/>
    <n v="-3.1468040048052703E-3"/>
    <n v="34.54281025254668"/>
    <n v="2726"/>
    <n v="1.0262780697563307"/>
    <n v="18398.310000000001"/>
    <n v="82.254997958394554"/>
    <m/>
    <m/>
    <n v="2966.3025536448727"/>
    <n v="1.7714696676249695"/>
    <m/>
    <m/>
    <n v="15273.573143440566"/>
    <n v="75341.25"/>
    <m/>
    <n v="-0.7972747579388374"/>
    <n v="27.319432280979878"/>
    <m/>
    <n v="27.334700000000002"/>
    <n v="-5.5854715874414929E-4"/>
    <n v="27.843497727484429"/>
    <m/>
    <e v="#DIV/0!"/>
    <n v="3644.157139361359"/>
    <n v="2659.8701441564881"/>
    <n v="2845.4483789769388"/>
    <m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38.939467988403074"/>
    <m/>
    <m/>
    <m/>
    <n v="481.43759501849183"/>
    <n v="483.036"/>
    <n v="-3.3090804443316468E-3"/>
    <n v="33.743915619982189"/>
    <n v="2727"/>
    <n v="1.0126639529624604"/>
    <n v="18926.240000000002"/>
    <n v="84.608655682766695"/>
    <m/>
    <m/>
    <n v="2881.1860344023044"/>
    <n v="1.7204751536597624"/>
    <m/>
    <m/>
    <n v="16649.668215124428"/>
    <n v="82138.5"/>
    <m/>
    <n v="-0.79729763490781513"/>
    <n v="26.087023161426274"/>
    <m/>
    <n v="26.1068"/>
    <n v="-7.5753591300831147E-4"/>
    <n v="26.587720872838222"/>
    <m/>
    <e v="#DIV/0!"/>
    <n v="3559.8762844577632"/>
    <n v="2599.8668166686425"/>
    <n v="2717.0871269786076"/>
    <m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39.201003337321012"/>
    <m/>
    <m/>
    <m/>
    <n v="465.98710276272737"/>
    <n v="467.66"/>
    <n v="-3.5771655417881076E-3"/>
    <n v="34.553458461043043"/>
    <n v="2728"/>
    <n v="0.99054373522458627"/>
    <n v="18731.560000000001"/>
    <n v="83.73181158617102"/>
    <m/>
    <m/>
    <n v="2910.8226287378639"/>
    <n v="1.7380076187002198"/>
    <m/>
    <m/>
    <n v="15581.414408241728"/>
    <n v="76897.5"/>
    <m/>
    <n v="-0.79737423962753373"/>
    <n v="26.922238224267755"/>
    <m/>
    <n v="26.947949999999999"/>
    <n v="-9.5412733555777507E-4"/>
    <n v="27.439248702391765"/>
    <m/>
    <e v="#DIV/0!"/>
    <n v="3645.2804916517421"/>
    <n v="2641.4798624981277"/>
    <n v="2804.0787350843884"/>
    <m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39.129443378664682"/>
    <m/>
    <m/>
    <m/>
    <n v="465.46042824469828"/>
    <n v="467.14400000000001"/>
    <n v="-3.6039674175452063E-3"/>
    <n v="34.562483027500527"/>
    <n v="2729"/>
    <n v="0.95304264494489699"/>
    <n v="18777.05"/>
    <n v="83.908943814323848"/>
    <m/>
    <m/>
    <n v="2903.7536328089996"/>
    <n v="1.7331295089854211"/>
    <m/>
    <m/>
    <n v="15547.679262132533"/>
    <n v="76731.75"/>
    <m/>
    <n v="-0.79737619352963363"/>
    <n v="26.944551642187133"/>
    <m/>
    <n v="26.970749999999999"/>
    <n v="-9.7136185730339886E-4"/>
    <n v="27.463120310767135"/>
    <m/>
    <e v="#DIV/0!"/>
    <n v="3646.2325548465205"/>
    <n v="2642.5456608691343"/>
    <n v="2806.40278333675"/>
    <m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40.475605895224959"/>
    <m/>
    <m/>
    <m/>
    <n v="436.53729490748037"/>
    <n v="438.11799999999999"/>
    <n v="-3.6079437332399156E-3"/>
    <n v="36.156137366575088"/>
    <n v="2730"/>
    <n v="0.94061876247505005"/>
    <n v="18055.75"/>
    <n v="80.67937267656923"/>
    <m/>
    <m/>
    <n v="3015.2981776307438"/>
    <n v="1.7995351961346284"/>
    <m/>
    <m/>
    <n v="13615.832388453589"/>
    <n v="67194.25"/>
    <m/>
    <n v="-0.79736610813494324"/>
    <n v="28.616792768539916"/>
    <m/>
    <n v="28.6435"/>
    <n v="-9.3240111927950231E-4"/>
    <n v="29.167844963989292"/>
    <m/>
    <e v="#DIV/0!"/>
    <n v="3814.3580430437237"/>
    <n v="2724.5413517821721"/>
    <n v="2980.5746238530651"/>
    <m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41.600804697249465"/>
    <m/>
    <m/>
    <m/>
    <n v="413.52891651617091"/>
    <n v="415.048"/>
    <n v="-3.6600188022327673E-3"/>
    <n v="38.508033248689138"/>
    <n v="2731"/>
    <n v="0.88172043010752676"/>
    <n v="17410.599999999999"/>
    <n v="77.790543495536255"/>
    <m/>
    <m/>
    <n v="3123.0377962729199"/>
    <n v="1.8636577066166198"/>
    <m/>
    <m/>
    <n v="12180.876677065691"/>
    <n v="60112.75"/>
    <m/>
    <n v="-0.79736617145171884"/>
    <n v="30.122902519574797"/>
    <m/>
    <n v="30.15325"/>
    <n v="-1.0064414424714174E-3"/>
    <n v="30.703272492411461"/>
    <m/>
    <e v="#DIV/0!"/>
    <n v="4062.47561388348"/>
    <n v="2796.2320458873596"/>
    <n v="3137.4430940894404"/>
    <m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40.941945999742053"/>
    <m/>
    <m/>
    <m/>
    <n v="424.82375736226743"/>
    <n v="426.39600000000002"/>
    <n v="-3.6872828022134208E-3"/>
    <n v="37.663943060463005"/>
    <n v="2732"/>
    <n v="0.87684210526315787"/>
    <n v="17689.52"/>
    <n v="79.030586415038002"/>
    <m/>
    <m/>
    <n v="3073.0063383026923"/>
    <n v="1.8336278415990463"/>
    <m/>
    <m/>
    <n v="12846.563696497285"/>
    <n v="63398.75"/>
    <m/>
    <n v="-0.79736881726379016"/>
    <n v="29.297891671526241"/>
    <m/>
    <n v="29.325600000000001"/>
    <n v="-9.4485120419562918E-4"/>
    <n v="29.862673481905354"/>
    <m/>
    <e v="#DIV/0!"/>
    <n v="3973.4267709202072"/>
    <n v="2757.931775324339"/>
    <n v="3051.5143033271038"/>
    <m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42.005011409860913"/>
    <m/>
    <m/>
    <m/>
    <n v="399.14737989819258"/>
    <n v="400.74400000000003"/>
    <n v="-3.9841397545751223E-3"/>
    <n v="39.217076488947718"/>
    <n v="2733"/>
    <n v="0.86078757626178581"/>
    <n v="17100.28"/>
    <n v="76.380173660996661"/>
    <m/>
    <m/>
    <n v="3175.3685422958752"/>
    <n v="1.8941674292977384"/>
    <m/>
    <m/>
    <n v="11294.610827885088"/>
    <n v="55758.25"/>
    <m/>
    <n v="-0.79743605963449193"/>
    <n v="31.061941952020529"/>
    <m/>
    <n v="31.10155"/>
    <n v="-1.2735072039647966E-3"/>
    <n v="31.661706543130741"/>
    <m/>
    <e v="#DIV/0!"/>
    <n v="4137.2774313156242"/>
    <n v="2840.9429106496273"/>
    <n v="3235.2485024656758"/>
    <m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41.42698377312351"/>
    <m/>
    <m/>
    <m/>
    <n v="413.15341519783897"/>
    <n v="414.81"/>
    <n v="-3.9935990023408641E-3"/>
    <n v="37.673558011659168"/>
    <n v="2734"/>
    <n v="0.90109890109890112"/>
    <n v="17392.16"/>
    <n v="77.677820216467651"/>
    <m/>
    <m/>
    <n v="3121.1690455551598"/>
    <n v="1.8616599118777284"/>
    <m/>
    <m/>
    <n v="12087.529299426411"/>
    <n v="59671.25"/>
    <m/>
    <n v="-0.79743127051257667"/>
    <n v="29.969661152407038"/>
    <m/>
    <n v="30.00825"/>
    <n v="-1.2859412859117514E-3"/>
    <n v="30.548645177788252"/>
    <m/>
    <e v="#DIV/0!"/>
    <n v="3974.4411178361056"/>
    <n v="2790.9837900117191"/>
    <n v="3121.482279263018"/>
    <m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38.234894071702364"/>
    <m/>
    <m/>
    <m/>
    <n v="469.72296062119159"/>
    <n v="471.43799999999999"/>
    <n v="-3.6378895608932815E-3"/>
    <n v="34.399747003773236"/>
    <n v="2735"/>
    <n v="0.95335820895522383"/>
    <n v="18915.03"/>
    <n v="84.472749518122725"/>
    <m/>
    <m/>
    <n v="2847.8772460084342"/>
    <n v="1.6984906122925392"/>
    <m/>
    <m/>
    <n v="15397.884035879792"/>
    <n v="75985.75"/>
    <m/>
    <n v="-0.79735826736092241"/>
    <n v="25.863988193464184"/>
    <m/>
    <n v="25.88495"/>
    <n v="-8.0980672305008827E-4"/>
    <n v="26.363922166318595"/>
    <m/>
    <e v="#DIV/0!"/>
    <n v="3629.0644194701185"/>
    <n v="2599.7977713880477"/>
    <n v="2693.8569777750777"/>
    <m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40.063064804652477"/>
    <m/>
    <m/>
    <m/>
    <n v="438.51081037091905"/>
    <n v="440.11"/>
    <n v="-3.6336134809047405E-3"/>
    <n v="35.57780743653074"/>
    <n v="2736"/>
    <n v="0.93800000000000006"/>
    <n v="17933.18"/>
    <n v="80.08164608896854"/>
    <m/>
    <m/>
    <n v="2995.7061563508119"/>
    <n v="1.7864872720239022"/>
    <m/>
    <m/>
    <n v="13351.944012446485"/>
    <n v="65886.25"/>
    <m/>
    <n v="-0.79734855129186311"/>
    <n v="27.580619174176775"/>
    <m/>
    <n v="27.602499999999999"/>
    <n v="-7.9271174072004236E-4"/>
    <n v="28.114019718507667"/>
    <m/>
    <e v="#DIV/0!"/>
    <n v="3753.3460660774867"/>
    <n v="2686.0686259037952"/>
    <n v="2872.6522320516806"/>
    <m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38.365946747733652"/>
    <m/>
    <m/>
    <m/>
    <n v="478.61009348138379"/>
    <n v="480.35599999999999"/>
    <n v="-3.6346095783464927E-3"/>
    <n v="32.099679619793633"/>
    <n v="2737"/>
    <n v="0.96104491292392291"/>
    <n v="18847.39"/>
    <n v="84.157531675086062"/>
    <m/>
    <m/>
    <n v="2842.9889848732782"/>
    <n v="1.6952537775747047"/>
    <m/>
    <m/>
    <n v="15794.166678547203"/>
    <n v="77937.25"/>
    <m/>
    <n v="-0.79734765239282623"/>
    <n v="25.056497646617672"/>
    <m/>
    <n v="25.076049999999999"/>
    <n v="-7.7972222029898397E-4"/>
    <n v="25.541341588109287"/>
    <m/>
    <e v="#DIV/0!"/>
    <n v="3386.4145911249129"/>
    <n v="2563.1470049846525"/>
    <n v="2609.7530094373724"/>
    <m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39.173535432578198"/>
    <m/>
    <m/>
    <m/>
    <n v="458.42940940112243"/>
    <n v="460.09800000000001"/>
    <n v="-3.6265982440210065E-3"/>
    <n v="33.664466047212073"/>
    <n v="2738"/>
    <n v="0.92922046867527497"/>
    <n v="18410.5"/>
    <n v="82.187471462069652"/>
    <m/>
    <m/>
    <n v="2908.8906008318427"/>
    <n v="1.7340572038465216"/>
    <m/>
    <m/>
    <n v="14463.387728139944"/>
    <n v="71365"/>
    <m/>
    <n v="-0.79733219746178174"/>
    <n v="26.107289996288504"/>
    <m/>
    <n v="26.127600000000001"/>
    <n v="-7.7733904803722886E-4"/>
    <n v="26.613276768805715"/>
    <m/>
    <e v="#DIV/0!"/>
    <n v="3551.4946060212765"/>
    <n v="2616.8745052976878"/>
    <n v="2719.1980139038046"/>
    <m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39.64363395368612"/>
    <m/>
    <m/>
    <m/>
    <n v="438.9894929417012"/>
    <n v="440.56799999999998"/>
    <n v="-3.5828908552114624E-3"/>
    <n v="35.403559994937211"/>
    <n v="2739"/>
    <n v="0.88917393535146227"/>
    <n v="18119.330000000002"/>
    <n v="80.881325259974489"/>
    <m/>
    <m/>
    <n v="2954.8959606126309"/>
    <n v="1.761315087769481"/>
    <m/>
    <m/>
    <n v="13237.084889034006"/>
    <n v="65311.25"/>
    <m/>
    <n v="-0.79732305094399503"/>
    <n v="27.212395316620661"/>
    <m/>
    <n v="27.235050000000001"/>
    <n v="-8.3182088446098756E-4"/>
    <n v="27.740077764481377"/>
    <m/>
    <e v="#DIV/0!"/>
    <n v="3734.963512554596"/>
    <n v="2672.253808868295"/>
    <n v="2834.2999717335501"/>
    <m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38.662608994764312"/>
    <m/>
    <m/>
    <m/>
    <n v="457.96623749109813"/>
    <n v="459.60199999999998"/>
    <n v="-3.5590848362319072E-3"/>
    <n v="34.400677736716858"/>
    <n v="2740"/>
    <n v="0.89720998531571217"/>
    <n v="18638.03"/>
    <n v="83.190209582001017"/>
    <m/>
    <m/>
    <n v="2870.3064898777989"/>
    <n v="1.7107319376004606"/>
    <m/>
    <m/>
    <n v="14381.826604276746"/>
    <n v="70957"/>
    <m/>
    <n v="-0.79731630981754098"/>
    <n v="26.034021988844486"/>
    <m/>
    <n v="26.055599999999998"/>
    <n v="-8.2815253364010299E-4"/>
    <n v="26.53911985471078"/>
    <m/>
    <e v="#DIV/0!"/>
    <n v="3629.1626088495159"/>
    <n v="2614.3872434481905"/>
    <n v="2711.5668036038164"/>
    <m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39.489952416844993"/>
    <m/>
    <m/>
    <m/>
    <n v="437.20204336840749"/>
    <n v="438.78800000000001"/>
    <n v="-3.6144029271368838E-3"/>
    <n v="35.723084671593192"/>
    <n v="2741"/>
    <n v="0.87441619097042045"/>
    <n v="18180.96"/>
    <n v="81.1437568892554"/>
    <m/>
    <m/>
    <n v="2940.6964928624725"/>
    <n v="1.7525189522301461"/>
    <m/>
    <m/>
    <n v="13078.031486316242"/>
    <n v="64529"/>
    <m/>
    <n v="-0.79733094443868269"/>
    <n v="27.212422350019292"/>
    <m/>
    <n v="27.236650000000001"/>
    <n v="-8.8952385776919218E-4"/>
    <n v="27.740660471974824"/>
    <m/>
    <e v="#DIV/0!"/>
    <n v="3768.6723545140358"/>
    <n v="2673.5499286705663"/>
    <n v="2834.3027873901683"/>
    <m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39.080479465513491"/>
    <m/>
    <m/>
    <m/>
    <n v="448.37375540176851"/>
    <n v="450.00400000000002"/>
    <n v="-3.6227335717715636E-3"/>
    <n v="33.631300146571633"/>
    <n v="2742"/>
    <n v="0.86971830985915488"/>
    <n v="18433.400000000001"/>
    <n v="82.264002362251688"/>
    <m/>
    <m/>
    <n v="2899.8653473862046"/>
    <n v="1.7280216575397056"/>
    <m/>
    <m/>
    <n v="13746.699099171206"/>
    <n v="67829.25"/>
    <m/>
    <n v="-0.79733375941542617"/>
    <n v="26.51503242547593"/>
    <m/>
    <n v="26.5397"/>
    <n v="-9.2945943337985337E-4"/>
    <n v="27.03000352105941"/>
    <m/>
    <e v="#DIV/0!"/>
    <n v="3547.9957084875032"/>
    <n v="2639.2835253757521"/>
    <n v="2761.6663207938873"/>
    <m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38.414922676970541"/>
    <m/>
    <m/>
    <m/>
    <n v="457.53369842902356"/>
    <n v="459.16199999999998"/>
    <n v="-3.5462463596213079E-3"/>
    <n v="33.783650979138187"/>
    <n v="2743"/>
    <n v="0.89743589743589736"/>
    <n v="18772.09"/>
    <n v="83.755874935329814"/>
    <m/>
    <m/>
    <n v="2846.5840539456981"/>
    <n v="1.6957891376607201"/>
    <m/>
    <m/>
    <n v="14309.343434772245"/>
    <n v="70597.75"/>
    <m/>
    <n v="-0.79731162204500505"/>
    <n v="25.967386169600729"/>
    <m/>
    <n v="25.990100000000002"/>
    <n v="-8.7394163159326688E-4"/>
    <n v="26.472515612831469"/>
    <m/>
    <e v="#DIV/0!"/>
    <n v="3564.0682390698735"/>
    <n v="2612.004041818534"/>
    <n v="2704.6263671445654"/>
    <m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39.257117513626362"/>
    <m/>
    <m/>
    <m/>
    <n v="437.98572352004459"/>
    <n v="439.51799999999997"/>
    <n v="-3.4862655908413087E-3"/>
    <n v="35.282375493028347"/>
    <n v="2744"/>
    <n v="0.8732894069944247"/>
    <n v="18303.43"/>
    <n v="81.658467033878878"/>
    <m/>
    <m/>
    <n v="2917.6512650405839"/>
    <n v="1.7379610832182584"/>
    <m/>
    <m/>
    <n v="13086.966666154609"/>
    <n v="64563.5"/>
    <m/>
    <n v="-0.7973008485265729"/>
    <n v="27.07485790522886"/>
    <m/>
    <n v="27.09825"/>
    <n v="-8.6323267263166414E-4"/>
    <n v="27.601810415113086"/>
    <m/>
    <e v="#DIV/0!"/>
    <n v="3722.1789312022847"/>
    <n v="2667.6971424559129"/>
    <n v="2819.9747983453035"/>
    <m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39.376656227096056"/>
    <m/>
    <m/>
    <m/>
    <n v="435.88351943077436"/>
    <n v="437.40600000000001"/>
    <n v="-3.4807034407978721E-3"/>
    <n v="34.754888610986328"/>
    <n v="2745"/>
    <n v="0.86047691527143577"/>
    <n v="18222.63"/>
    <n v="81.291639999887551"/>
    <m/>
    <m/>
    <n v="2930.5311581652759"/>
    <n v="1.7454677892600556"/>
    <m/>
    <m/>
    <n v="12961.65195033189"/>
    <n v="63943.25"/>
    <m/>
    <n v="-0.79729444546012451"/>
    <n v="27.202767161776798"/>
    <m/>
    <n v="27.225750000000001"/>
    <n v="-8.4415813056404332E-4"/>
    <n v="27.732490490704219"/>
    <m/>
    <e v="#DIV/0!"/>
    <n v="3666.5307348610168"/>
    <n v="2673.9914408974619"/>
    <n v="2833.2971537645954"/>
    <m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40.201812316208191"/>
    <m/>
    <m/>
    <m/>
    <n v="413.80386367823479"/>
    <n v="415.214"/>
    <n v="-3.3961675708554795E-3"/>
    <n v="37.121401701359233"/>
    <n v="2746"/>
    <n v="0.83642311886586695"/>
    <n v="17708.32"/>
    <n v="78.991121047366903"/>
    <m/>
    <m/>
    <n v="3013.2415836063888"/>
    <n v="1.7945612137517799"/>
    <m/>
    <m/>
    <n v="11648.823835338675"/>
    <n v="57460.25"/>
    <m/>
    <n v="-0.79727161236961774"/>
    <n v="28.578647790043341"/>
    <m/>
    <n v="28.602150000000002"/>
    <n v="-8.2169382220076415E-4"/>
    <n v="29.135459416957762"/>
    <m/>
    <e v="#DIV/0!"/>
    <n v="3916.1903749025719"/>
    <n v="2741.6090126243498"/>
    <n v="2976.6016435175716"/>
    <m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40.680529047376993"/>
    <m/>
    <m/>
    <m/>
    <n v="411.35310576012381"/>
    <n v="412.75799999999998"/>
    <n v="-3.4036753736479408E-3"/>
    <n v="37.467804910114239"/>
    <n v="2747"/>
    <n v="0.81025923883066742"/>
    <n v="17491.740000000002"/>
    <n v="78.018934947951067"/>
    <m/>
    <m/>
    <n v="3050.0947612188029"/>
    <n v="1.8163372366055133"/>
    <m/>
    <m/>
    <n v="11511.121595719776"/>
    <n v="56777.75"/>
    <m/>
    <n v="-0.79725999012430437"/>
    <n v="28.745748959404544"/>
    <m/>
    <n v="28.768999999999998"/>
    <n v="-8.0819773351370472E-4"/>
    <n v="29.306113610659065"/>
    <m/>
    <e v="#DIV/0!"/>
    <n v="3952.7348169167867"/>
    <n v="2749.6168484238283"/>
    <n v="2994.0060224443992"/>
    <m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40.270611903261027"/>
    <m/>
    <m/>
    <m/>
    <n v="413.10345731757832"/>
    <n v="414.51799999999997"/>
    <n v="-3.4125000179042742E-3"/>
    <n v="37.256691705488457"/>
    <n v="2748"/>
    <n v="0.85963003264417859"/>
    <n v="17697.84"/>
    <n v="78.913557201736026"/>
    <m/>
    <m/>
    <n v="3014.1563965799965"/>
    <n v="1.7942553684772293"/>
    <m/>
    <m/>
    <n v="11610.179186362555"/>
    <n v="57263.25"/>
    <m/>
    <n v="-0.79724903517766532"/>
    <n v="28.614779079357973"/>
    <m/>
    <n v="28.640450000000001"/>
    <n v="-8.9631694481151492E-4"/>
    <n v="29.173774483625841"/>
    <m/>
    <e v="#DIV/0!"/>
    <n v="3930.4630420893823"/>
    <n v="2743.322384757962"/>
    <n v="2980.3648885789353"/>
    <m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40.440424374953054"/>
    <m/>
    <m/>
    <m/>
    <n v="404.60340522803784"/>
    <n v="405.98"/>
    <n v="-3.390794551362597E-3"/>
    <n v="37.643214732765621"/>
    <n v="2749"/>
    <n v="0.82797427652733113"/>
    <n v="17582.77"/>
    <n v="78.394345617379074"/>
    <m/>
    <m/>
    <n v="3033.7542105818443"/>
    <n v="1.8057502879797356"/>
    <m/>
    <m/>
    <n v="11132.674194125007"/>
    <n v="54905.25"/>
    <m/>
    <n v="-0.79723843905409764"/>
    <n v="29.201392843654652"/>
    <m/>
    <n v="29.226900000000001"/>
    <n v="-8.7272876512212161E-4"/>
    <n v="29.772145768169338"/>
    <m/>
    <e v="#DIV/0!"/>
    <n v="3971.2399979618654"/>
    <n v="2771.4350197641347"/>
    <n v="3041.4634929546073"/>
    <m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40.33709285829601"/>
    <m/>
    <m/>
    <m/>
    <n v="399.14222254600276"/>
    <n v="400.49400000000003"/>
    <n v="-3.3752751701580097E-3"/>
    <n v="38.340872813251295"/>
    <n v="2750"/>
    <n v="0.84897279289283722"/>
    <n v="17585.07"/>
    <n v="78.39847836912864"/>
    <m/>
    <m/>
    <n v="3033.357365563435"/>
    <n v="1.8053429251633559"/>
    <m/>
    <m/>
    <n v="10832.411833804594"/>
    <n v="53419.25"/>
    <m/>
    <n v="-0.79721894572079177"/>
    <n v="29.593335014457026"/>
    <m/>
    <n v="29.619250000000001"/>
    <n v="-8.7493726353560231E-4"/>
    <n v="30.172050510863237"/>
    <m/>
    <e v="#DIV/0!"/>
    <n v="4044.8407170767077"/>
    <n v="2790.0269617904009"/>
    <n v="3082.2861280332563"/>
    <m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41.187029203700213"/>
    <m/>
    <m/>
    <m/>
    <n v="383.41560773222375"/>
    <n v="384.71"/>
    <n v="-3.3645922065353995E-3"/>
    <n v="39.915496193096359"/>
    <n v="2751"/>
    <n v="0.8270676691729324"/>
    <n v="17153.14"/>
    <n v="76.466859209368863"/>
    <m/>
    <m/>
    <n v="3107.8636397441928"/>
    <n v="1.8495109837060311"/>
    <m/>
    <m/>
    <n v="9979.0578634078211"/>
    <n v="49211.75"/>
    <m/>
    <n v="-0.79722204832366617"/>
    <n v="30.757092519933938"/>
    <m/>
    <n v="30.786349999999999"/>
    <n v="-9.503393570872154E-4"/>
    <n v="31.358879776192861"/>
    <m/>
    <e v="#DIV/0!"/>
    <n v="4210.958499316057"/>
    <n v="2844.879333070779"/>
    <n v="3203.4969889846743"/>
    <m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41.072495566695991"/>
    <m/>
    <m/>
    <m/>
    <n v="385.71352643831898"/>
    <n v="387.00799999999998"/>
    <n v="-3.3448237805963066E-3"/>
    <n v="39.583876224010581"/>
    <n v="2752"/>
    <n v="0.83010262257696699"/>
    <n v="17218.55"/>
    <n v="76.740470976935413"/>
    <m/>
    <m/>
    <n v="3096.0124357852865"/>
    <n v="1.8419343357138809"/>
    <m/>
    <m/>
    <n v="10099.384283440628"/>
    <n v="49803"/>
    <m/>
    <n v="-0.79721333487057755"/>
    <n v="30.565814844064832"/>
    <m/>
    <n v="30.596550000000001"/>
    <n v="-1.0045301164729459E-3"/>
    <n v="31.164795105249983"/>
    <m/>
    <e v="#DIV/0!"/>
    <n v="4175.9736422918768"/>
    <n v="2836.0092932106468"/>
    <n v="3183.5745122970766"/>
    <m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42.305120911487052"/>
    <m/>
    <m/>
    <m/>
    <n v="366.65818981103666"/>
    <n v="367.88"/>
    <n v="-3.3212193893751296E-3"/>
    <n v="41.357322235804645"/>
    <n v="2753"/>
    <n v="0.81926989826451224"/>
    <n v="16649.95"/>
    <n v="74.200512654872938"/>
    <m/>
    <m/>
    <n v="3198.2505842349237"/>
    <n v="1.9025792874049932"/>
    <m/>
    <m/>
    <n v="9101.753761935659"/>
    <n v="44880.5"/>
    <m/>
    <n v="-0.79720025931227012"/>
    <n v="32.073522569099303"/>
    <m/>
    <n v="32.105849999999997"/>
    <n v="-1.006901574033825E-3"/>
    <n v="32.70238025669105"/>
    <m/>
    <e v="#DIV/0!"/>
    <n v="4363.0665828459769"/>
    <n v="2905.9483100988414"/>
    <n v="3340.609419100655"/>
    <m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41.89790309532399"/>
    <n v="41.92"/>
    <m/>
    <n v="-5.2712081765293739E-4"/>
    <n v="373.62346030337693"/>
    <n v="374.91199999999998"/>
    <n v="-3.4369123864348428E-3"/>
    <n v="41.117025862623983"/>
    <n v="2754"/>
    <n v="0.82039122703023115"/>
    <n v="16850.34"/>
    <n v="75.087687346966845"/>
    <m/>
    <m/>
    <n v="3159.758130229066"/>
    <n v="1.8795026650217395"/>
    <m/>
    <m/>
    <n v="9447.7743230241158"/>
    <n v="46592"/>
    <m/>
    <n v="-0.79722325027850027"/>
    <n v="31.461828051035674"/>
    <m/>
    <n v="31.497"/>
    <n v="-1.1166761585016394E-3"/>
    <n v="32.079017836869767"/>
    <n v="32.090000000000003"/>
    <n v="-3.4223007573186415E-4"/>
    <n v="4337.7160761128307"/>
    <n v="2878.2291877039124"/>
    <n v="3276.898535325628"/>
    <m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42.377263974028772"/>
    <n v="42.34"/>
    <m/>
    <n v="8.8011275457655636E-4"/>
    <n v="366.05152251174638"/>
    <n v="367.33199999999999"/>
    <n v="-3.4858860329446406E-3"/>
    <n v="41.387831558971968"/>
    <n v="2755"/>
    <n v="0.82551928783382789"/>
    <n v="16660.439999999999"/>
    <n v="74.235667021349116"/>
    <m/>
    <m/>
    <n v="3195.3679795810972"/>
    <n v="1.9005041139686158"/>
    <m/>
    <m/>
    <n v="9065.0599276596859"/>
    <n v="44706.25"/>
    <m/>
    <n v="-0.79723059018236409"/>
    <n v="32.097058843822118"/>
    <m/>
    <n v="32.137450000000001"/>
    <n v="-1.2568251736799763E-3"/>
    <n v="32.72704203160874"/>
    <n v="32.67"/>
    <n v="1.7460064771575023E-3"/>
    <n v="4366.2852198655019"/>
    <n v="2907.2783782750266"/>
    <n v="3343.0608336860096"/>
    <m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42.602641754476046"/>
    <n v="42.59"/>
    <m/>
    <n v="2.9682447701429027E-4"/>
    <n v="362.38777620866369"/>
    <n v="363.65"/>
    <n v="-3.4709852642273997E-3"/>
    <n v="41.559199847482063"/>
    <n v="2756"/>
    <n v="0.78981645944345769"/>
    <n v="16569.009999999998"/>
    <n v="73.822508123365708"/>
    <m/>
    <m/>
    <n v="3212.9036805813771"/>
    <n v="1.9107526499132319"/>
    <m/>
    <m/>
    <n v="8883.815661074379"/>
    <n v="43809.5"/>
    <m/>
    <n v="-0.79721714100653096"/>
    <n v="32.415888771603072"/>
    <m/>
    <n v="32.456099999999999"/>
    <n v="-1.2389420909144633E-3"/>
    <n v="33.0524650937991"/>
    <n v="33.01"/>
    <n v="1.2864311965798958E-3"/>
    <n v="4384.364031851801"/>
    <n v="2921.7101550463203"/>
    <n v="3376.26848206768"/>
    <m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43.41532347593958"/>
    <n v="43.34"/>
    <m/>
    <n v="1.7379666806547345E-3"/>
    <n v="352.2206290307513"/>
    <n v="353.39800000000002"/>
    <n v="-3.3315722478586274E-3"/>
    <n v="43.093992133117496"/>
    <n v="2757"/>
    <n v="0.79222357229647622"/>
    <n v="16212.79"/>
    <n v="72.218465734862846"/>
    <m/>
    <m/>
    <n v="3281.9784502324728"/>
    <n v="1.9512772338694107"/>
    <m/>
    <m/>
    <n v="8385.9697983346232"/>
    <n v="41346.5"/>
    <m/>
    <n v="-0.79717824245499325"/>
    <n v="33.317973538703122"/>
    <m/>
    <n v="33.357349999999997"/>
    <n v="-1.1804433294874128E-3"/>
    <n v="33.97329877934029"/>
    <n v="33.909999999999997"/>
    <n v="1.8666699893923333E-3"/>
    <n v="4546.2797597339222"/>
    <n v="2962.3420259633058"/>
    <n v="3470.2248868657293"/>
    <m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43.00431253421992"/>
    <n v="43.02"/>
    <m/>
    <n v="-3.6465517852357632E-4"/>
    <n v="361.08839928595182"/>
    <n v="362.28800000000001"/>
    <n v="-3.3111798183991237E-3"/>
    <n v="42.077181176410626"/>
    <n v="2758"/>
    <n v="0.82598331346841469"/>
    <n v="16420.37"/>
    <n v="73.137401651715962"/>
    <m/>
    <m/>
    <n v="3239.9577316085192"/>
    <n v="1.9261115086524807"/>
    <m/>
    <m/>
    <n v="8808.4305062773492"/>
    <n v="43424.75"/>
    <m/>
    <n v="-0.79715644865480284"/>
    <n v="32.476639989998063"/>
    <m/>
    <n v="32.514899999999997"/>
    <n v="-1.1766916091371371E-3"/>
    <n v="33.115748552190794"/>
    <n v="33.11"/>
    <n v="1.7361981850783081E-4"/>
    <n v="4439.0094224286067"/>
    <n v="2924.931142256145"/>
    <n v="3382.5960094527663"/>
    <m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43.158265163914216"/>
    <m/>
    <m/>
    <m/>
    <n v="360.53258255770413"/>
    <n v="361.73"/>
    <n v="-3.3102519622256743E-3"/>
    <n v="42.201548771968049"/>
    <n v="2759"/>
    <n v="0.8415138971023064"/>
    <n v="16369.09"/>
    <n v="72.903304284392277"/>
    <m/>
    <m/>
    <n v="3250.0759586933464"/>
    <n v="1.9319435042142747"/>
    <m/>
    <m/>
    <n v="8781.5232819121175"/>
    <n v="43291.25"/>
    <m/>
    <n v="-0.79715246656282468"/>
    <n v="32.524182940528227"/>
    <m/>
    <n v="32.562399999999997"/>
    <n v="-1.1736561024915382E-3"/>
    <n v="33.164558950062847"/>
    <m/>
    <m/>
    <n v="4452.1298100850327"/>
    <n v="2927.0640953776406"/>
    <n v="3387.5478331263503"/>
    <m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43.565634452237795"/>
    <m/>
    <m/>
    <m/>
    <n v="353.62875822791494"/>
    <n v="354.82400000000001"/>
    <n v="-3.3685482720590132E-3"/>
    <n v="42.750910472342611"/>
    <n v="2760"/>
    <n v="0.84374999999999989"/>
    <n v="16186.93"/>
    <n v="72.086385983211869"/>
    <m/>
    <m/>
    <n v="3286.2437503442925"/>
    <n v="1.9532575584202365"/>
    <m/>
    <m/>
    <n v="8445.4201589319146"/>
    <n v="41635"/>
    <m/>
    <n v="-0.79715575455909893"/>
    <n v="33.144525721419235"/>
    <m/>
    <n v="33.185949999999998"/>
    <n v="-1.248247483671916E-3"/>
    <n v="33.797453981890527"/>
    <m/>
    <m/>
    <n v="4510.0857305175359"/>
    <n v="2954.9710045489205"/>
    <n v="3452.1594744716681"/>
    <m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42.830800917258912"/>
    <m/>
    <m/>
    <m/>
    <n v="370.46269307936183"/>
    <n v="371.75400000000002"/>
    <n v="-3.4735521894537769E-3"/>
    <n v="40.72688657285299"/>
    <n v="2761"/>
    <n v="0.86807538549400332"/>
    <n v="16580.509999999998"/>
    <n v="73.83337776558588"/>
    <m/>
    <m/>
    <n v="3206.3397898489734"/>
    <n v="1.9055840726672904"/>
    <m/>
    <m/>
    <n v="9249.679093972587"/>
    <n v="45603.75"/>
    <m/>
    <n v="-0.79717284008502398"/>
    <n v="31.564264191379756"/>
    <m/>
    <n v="31.60765"/>
    <n v="-1.3726363276056475E-3"/>
    <n v="32.186384261410993"/>
    <m/>
    <m/>
    <n v="4296.5576159942166"/>
    <n v="2884.5180500289703"/>
    <n v="3287.5677449377781"/>
    <m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42.879044019568553"/>
    <m/>
    <m/>
    <m/>
    <n v="364.62678532699249"/>
    <n v="365.91"/>
    <n v="-3.5069133748941717E-3"/>
    <n v="41.639157651880531"/>
    <n v="2762"/>
    <n v="0.87001733102253043"/>
    <n v="16496.38"/>
    <n v="73.441538898871144"/>
    <m/>
    <m/>
    <n v="3222.6088531359283"/>
    <n v="1.914708447969343"/>
    <m/>
    <m/>
    <n v="8958.9239465061019"/>
    <n v="44172"/>
    <m/>
    <n v="-0.79718093030639092"/>
    <n v="32.054336283646897"/>
    <m/>
    <n v="32.101399999999998"/>
    <n v="-1.4660954460895548E-3"/>
    <n v="32.687096697918676"/>
    <m/>
    <m/>
    <n v="4392.799327116315"/>
    <n v="2906.888488030494"/>
    <n v="3338.6110765188018"/>
    <m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41.639401849423876"/>
    <m/>
    <m/>
    <m/>
    <n v="383.64907976354084"/>
    <n v="384.94600000000003"/>
    <n v="-3.3690965394086447E-3"/>
    <n v="40.019619395399275"/>
    <n v="2763"/>
    <n v="0.91401971522453451"/>
    <n v="17043.990000000002"/>
    <n v="75.873562334271682"/>
    <m/>
    <m/>
    <n v="3115.6318779410203"/>
    <n v="1.8509727522192267"/>
    <m/>
    <m/>
    <n v="9893.8929974027451"/>
    <n v="48773.25"/>
    <m/>
    <n v="-0.79714509495670793"/>
    <n v="30.379701354361625"/>
    <m/>
    <n v="30.419049999999999"/>
    <n v="-1.2935527453478146E-3"/>
    <n v="30.979714053475107"/>
    <m/>
    <m/>
    <n v="4221.9431675660107"/>
    <n v="2830.9457596678099"/>
    <n v="3164.1899100793203"/>
    <m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41.13764247059617"/>
    <m/>
    <m/>
    <m/>
    <n v="387.63147333700908"/>
    <n v="388.93400000000003"/>
    <n v="-3.3489657962300079E-3"/>
    <n v="38.95594411013532"/>
    <n v="2764"/>
    <n v="0.91041554236373445"/>
    <n v="17259.740000000002"/>
    <n v="76.828002457619249"/>
    <m/>
    <m/>
    <n v="3076.1928981208157"/>
    <n v="1.8273691189623744"/>
    <m/>
    <m/>
    <n v="10099.53101678581"/>
    <n v="49785.5"/>
    <m/>
    <n v="-0.79713910643087227"/>
    <n v="30.062067608715044"/>
    <m/>
    <n v="30.100950000000001"/>
    <n v="-1.2917330278597872E-3"/>
    <n v="30.656113647885082"/>
    <m/>
    <m/>
    <n v="4109.7287919429073"/>
    <n v="2816.1382811297694"/>
    <n v="3131.1068497374081"/>
    <m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42.435286116259576"/>
    <m/>
    <m/>
    <m/>
    <n v="363.21498300226807"/>
    <n v="364.428"/>
    <n v="-3.3285504893474371E-3"/>
    <n v="41.339467609856435"/>
    <n v="2765"/>
    <n v="0.88671650373778033"/>
    <n v="16628.73"/>
    <n v="74.01341823447386"/>
    <m/>
    <m/>
    <n v="3188.6574242749307"/>
    <n v="1.8939975311001489"/>
    <m/>
    <m/>
    <n v="8827.4607858083036"/>
    <n v="43513.25"/>
    <m/>
    <n v="-0.79713166022284465"/>
    <n v="31.953346314898013"/>
    <m/>
    <n v="31.994700000000002"/>
    <n v="-1.2925167325209541E-3"/>
    <n v="32.585091303609339"/>
    <m/>
    <m/>
    <n v="4361.1829763257165"/>
    <n v="2904.7174845975596"/>
    <n v="3328.0924925338222"/>
    <m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41.866993990310682"/>
    <m/>
    <m/>
    <m/>
    <n v="373.02803099063811"/>
    <n v="374.274"/>
    <n v="-3.3290290251577481E-3"/>
    <n v="40.3475415522609"/>
    <n v="2766"/>
    <n v="0.89435438792621569"/>
    <n v="16862.330000000002"/>
    <n v="75.047296642734793"/>
    <m/>
    <m/>
    <n v="3143.8632412969982"/>
    <n v="1.8672136808275446"/>
    <m/>
    <m/>
    <n v="9304.6551988708161"/>
    <n v="45865.5"/>
    <m/>
    <n v="-0.79713171776453295"/>
    <n v="31.087664652135068"/>
    <m/>
    <n v="31.126850000000001"/>
    <n v="-1.2588921739570269E-3"/>
    <n v="31.702611593973895"/>
    <m/>
    <m/>
    <n v="4256.5379171056484"/>
    <n v="2865.3613433417927"/>
    <n v="3237.9276436202586"/>
    <m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42.413842419516016"/>
    <m/>
    <m/>
    <m/>
    <n v="364.79121717840098"/>
    <n v="366.01799999999997"/>
    <n v="-3.3517007950401023E-3"/>
    <n v="41.258473698880813"/>
    <n v="2767"/>
    <n v="0.89712643678160919"/>
    <n v="16635.689999999999"/>
    <n v="74.021273264553713"/>
    <m/>
    <m/>
    <n v="3186.1186807889053"/>
    <n v="1.891772080667943"/>
    <m/>
    <m/>
    <n v="8894.4153086311144"/>
    <n v="43845.25"/>
    <m/>
    <n v="-0.79714073226561344"/>
    <n v="31.76704694893758"/>
    <m/>
    <n v="31.808299999999999"/>
    <n v="-1.296927250510671E-3"/>
    <n v="32.396405269421173"/>
    <m/>
    <m/>
    <n v="4352.638375097019"/>
    <n v="2896.6491879695327"/>
    <n v="3308.6885304227353"/>
    <m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42.450030713148273"/>
    <m/>
    <m/>
    <m/>
    <n v="362.2660947406174"/>
    <n v="363.48399999999998"/>
    <n v="-3.3506433828794924E-3"/>
    <n v="41.596827496483165"/>
    <n v="2768"/>
    <n v="0.89588100686498851"/>
    <n v="16633.43"/>
    <n v="74.005438331802125"/>
    <m/>
    <m/>
    <n v="3186.5515229624834"/>
    <n v="1.89184972863617"/>
    <m/>
    <m/>
    <n v="8771.4917965849236"/>
    <n v="43238.5"/>
    <m/>
    <n v="-0.7971370006687345"/>
    <n v="31.984544417640631"/>
    <m/>
    <n v="32.025849999999998"/>
    <n v="-1.2897575664461147E-3"/>
    <n v="32.618560764216504"/>
    <m/>
    <m/>
    <n v="4388.3336297143451"/>
    <n v="2906.5576112030299"/>
    <n v="3331.3419228280945"/>
    <m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43.127985927142824"/>
    <m/>
    <m/>
    <m/>
    <n v="344.53381644146725"/>
    <n v="345.68799999999999"/>
    <n v="-3.3388013426347563E-3"/>
    <n v="43.2540697795203"/>
    <n v="2769"/>
    <n v="0.85027388922702374"/>
    <n v="16271.34"/>
    <n v="72.38877518927147"/>
    <m/>
    <m/>
    <n v="3255.9189619663143"/>
    <n v="1.9328498075661327"/>
    <m/>
    <m/>
    <n v="7913.0073891975208"/>
    <n v="39005"/>
    <m/>
    <n v="-0.79712838381752282"/>
    <n v="33.5476930805739"/>
    <m/>
    <n v="33.590649999999997"/>
    <n v="-1.2788356112816146E-3"/>
    <n v="34.213061173822496"/>
    <m/>
    <m/>
    <n v="4563.1674447174546"/>
    <n v="2977.5757510586818"/>
    <n v="3494.1512661298625"/>
    <m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42.624241527807229"/>
    <m/>
    <m/>
    <m/>
    <n v="344.74268376851069"/>
    <n v="345.90199999999999"/>
    <n v="-3.3515742363134926E-3"/>
    <n v="43.221190627448635"/>
    <n v="2770"/>
    <n v="0.82911019446081324"/>
    <n v="16496.240000000002"/>
    <n v="73.38359149007222"/>
    <m/>
    <m/>
    <n v="3210.9161426197679"/>
    <n v="1.9059535588394114"/>
    <m/>
    <m/>
    <n v="7922.79018315542"/>
    <n v="39052"/>
    <m/>
    <n v="-0.79712203771495904"/>
    <n v="33.524828218460208"/>
    <m/>
    <n v="33.568100000000001"/>
    <n v="-1.2890744945288635E-3"/>
    <n v="34.190108675535036"/>
    <m/>
    <m/>
    <n v="4559.6987982500095"/>
    <n v="2976.5528713474578"/>
    <n v="3491.7697823505587"/>
    <m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42.658734107932041"/>
    <m/>
    <m/>
    <m/>
    <n v="338.13839337926015"/>
    <n v="339.24599999999998"/>
    <n v="-3.264906942866963E-3"/>
    <n v="44.131662006601715"/>
    <n v="2771"/>
    <n v="0.7791741472172351"/>
    <n v="16493.86"/>
    <n v="73.367274925309331"/>
    <m/>
    <m/>
    <n v="3211.3793985144102"/>
    <n v="1.9060478408432164"/>
    <m/>
    <m/>
    <n v="7619.4242208213655"/>
    <n v="37554.5"/>
    <m/>
    <n v="-0.79711022059083825"/>
    <n v="34.164531417824058"/>
    <m/>
    <n v="34.20635"/>
    <n v="-1.2225385688897639E-3"/>
    <n v="34.842879246901219"/>
    <m/>
    <m/>
    <n v="4655.7506467321482"/>
    <n v="3004.9438122267366"/>
    <n v="3558.39790305728"/>
    <m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42.695133698019433"/>
    <m/>
    <m/>
    <m/>
    <n v="336.3734861420042"/>
    <n v="337.49"/>
    <n v="-3.3082872322018897E-3"/>
    <n v="44.951197162318941"/>
    <n v="2772"/>
    <n v="0.81125226860254074"/>
    <n v="16493.86"/>
    <n v="73.350090234304048"/>
    <m/>
    <m/>
    <n v="3211.3793985144102"/>
    <n v="1.9055058435511945"/>
    <m/>
    <m/>
    <n v="7540.4313130592473"/>
    <n v="37168.25"/>
    <m/>
    <n v="-0.79712708257560561"/>
    <n v="34.335121390227407"/>
    <m/>
    <n v="34.376399999999997"/>
    <n v="-1.200783379661341E-3"/>
    <n v="35.017980464566399"/>
    <m/>
    <m/>
    <n v="4742.2090114925668"/>
    <n v="3012.4217124514071"/>
    <n v="3576.1656573595092"/>
    <m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42.723660426640926"/>
    <m/>
    <m/>
    <m/>
    <n v="332.90975325073248"/>
    <n v="334.02199999999999"/>
    <n v="-3.329860755481695E-3"/>
    <n v="44.904529293025128"/>
    <n v="2773"/>
    <n v="0.82097649186256783"/>
    <n v="16471.310000000001"/>
    <n v="73.244088288220453"/>
    <m/>
    <m/>
    <n v="3215.769917497626"/>
    <n v="1.9079301258384869"/>
    <m/>
    <m/>
    <n v="7385.3199012486284"/>
    <n v="36404.75"/>
    <m/>
    <n v="-0.79713306913936699"/>
    <n v="34.686086671368983"/>
    <m/>
    <n v="34.727899999999998"/>
    <n v="-1.2040269820811078E-3"/>
    <n v="35.376284658947839"/>
    <m/>
    <m/>
    <n v="4737.2856990051778"/>
    <n v="3027.8098990213898"/>
    <n v="3612.7203551303246"/>
    <m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41.941452521443068"/>
    <m/>
    <m/>
    <m/>
    <n v="346.10347371317278"/>
    <n v="347.29199999999997"/>
    <n v="-3.4222679670916634E-3"/>
    <n v="42.922493360715208"/>
    <n v="2774"/>
    <n v="0.87877063175867953"/>
    <n v="16842.560000000001"/>
    <n v="74.889102812476125"/>
    <m/>
    <m/>
    <n v="3143.2890655270789"/>
    <n v="1.8647501397083215"/>
    <m/>
    <m/>
    <n v="7970.8759933908814"/>
    <n v="39294.75"/>
    <m/>
    <n v="-0.79715162983882371"/>
    <n v="33.308835401520668"/>
    <m/>
    <n v="33.350749999999998"/>
    <n v="-1.2567812861579153E-3"/>
    <n v="33.971972924775329"/>
    <m/>
    <m/>
    <n v="4528.1871821100322"/>
    <n v="2967.6890193563336"/>
    <n v="3469.2731065591229"/>
    <m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42.233825975977595"/>
    <m/>
    <m/>
    <m/>
    <n v="343.10188468642718"/>
    <n v="344.28399999999999"/>
    <n v="-3.4335470529354151E-3"/>
    <n v="43.097965554053644"/>
    <n v="2775"/>
    <n v="0.89926010244735344"/>
    <n v="16692.02"/>
    <n v="74.213943441655459"/>
    <m/>
    <m/>
    <n v="3171.3840069091762"/>
    <n v="1.8812390611139245"/>
    <m/>
    <m/>
    <n v="7832.8115132446301"/>
    <n v="38614.75"/>
    <m/>
    <n v="-0.79715493397614567"/>
    <n v="33.595192219464941"/>
    <m/>
    <n v="33.637300000000003"/>
    <n v="-1.2518180869172113E-3"/>
    <n v="34.264378364259471"/>
    <m/>
    <m/>
    <n v="4546.6989430651647"/>
    <n v="2980.4377973628098"/>
    <n v="3499.0985266135435"/>
    <m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42.228368171674411"/>
    <m/>
    <m/>
    <m/>
    <n v="339.1554716842204"/>
    <n v="340.34199999999998"/>
    <n v="-3.4862823741400595E-3"/>
    <n v="43.738043674416062"/>
    <n v="2776"/>
    <n v="0.86658999424956873"/>
    <n v="16618.580000000002"/>
    <n v="73.88165453092104"/>
    <m/>
    <m/>
    <n v="3185.3371678487988"/>
    <n v="1.889336846331356"/>
    <m/>
    <m/>
    <n v="7652.8105865678526"/>
    <n v="37730.25"/>
    <m/>
    <n v="-0.7971704246177046"/>
    <n v="33.979071508942376"/>
    <m/>
    <n v="34.021900000000002"/>
    <n v="-1.2588506537738464E-3"/>
    <n v="34.6562557741522"/>
    <m/>
    <m/>
    <n v="4614.2251586513948"/>
    <n v="2997.4581390572821"/>
    <n v="3539.0813743803647"/>
    <m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42.468502140398492"/>
    <m/>
    <m/>
    <m/>
    <n v="330.92002453768299"/>
    <n v="332.1"/>
    <n v="-3.5530727561488007E-3"/>
    <n v="45.118784181455524"/>
    <n v="2777"/>
    <n v="0.85756501182033085"/>
    <n v="16489.580000000002"/>
    <n v="73.290985022855637"/>
    <m/>
    <m/>
    <n v="3210.0630165466109"/>
    <n v="1.9034612115109937"/>
    <m/>
    <m/>
    <n v="7281.708849970858"/>
    <n v="35903"/>
    <m/>
    <n v="-0.79718383282815197"/>
    <n v="34.796434916053762"/>
    <m/>
    <n v="34.842649999999999"/>
    <n v="-1.3263940586102363E-3"/>
    <n v="35.490988946233294"/>
    <m/>
    <m/>
    <n v="4759.8889115292413"/>
    <n v="3033.4875226569811"/>
    <n v="3624.2136479166411"/>
    <m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41.996029849710219"/>
    <m/>
    <m/>
    <m/>
    <n v="340.44409352277603"/>
    <n v="341.678"/>
    <n v="-3.611313801953786E-3"/>
    <n v="43.91023440588841"/>
    <n v="2778"/>
    <n v="0.87172177879133406"/>
    <n v="16739.03"/>
    <n v="74.393902345168428"/>
    <m/>
    <m/>
    <n v="3161.5020332178942"/>
    <n v="1.8744884462373215"/>
    <m/>
    <m/>
    <n v="7701.0238978231164"/>
    <n v="37972.75"/>
    <m/>
    <n v="-0.79719604458926163"/>
    <n v="33.792369672549988"/>
    <m/>
    <n v="33.837449999999997"/>
    <n v="-1.3322613686909124E-3"/>
    <n v="34.467246095895341"/>
    <m/>
    <m/>
    <n v="4632.3907357668395"/>
    <n v="2989.7120573862476"/>
    <n v="3519.6354930658913"/>
    <m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41.884287957692621"/>
    <m/>
    <m/>
    <m/>
    <n v="336.50290053435248"/>
    <n v="337.73200000000003"/>
    <n v="-3.6392745302415985E-3"/>
    <n v="43.821793107155059"/>
    <n v="2779"/>
    <n v="0.87139561707035751"/>
    <n v="16740.21"/>
    <n v="74.393337415234257"/>
    <m/>
    <m/>
    <n v="3161.279166516586"/>
    <n v="1.8741786274736438"/>
    <m/>
    <m/>
    <n v="7522.904629916191"/>
    <n v="37095.5"/>
    <m/>
    <n v="-0.79720169212124947"/>
    <n v="34.181018253045117"/>
    <m/>
    <n v="34.225499999999997"/>
    <n v="-1.2996668260472077E-3"/>
    <n v="34.864024702871205"/>
    <m/>
    <m/>
    <n v="4623.0604587037633"/>
    <n v="3006.8966725201731"/>
    <n v="3560.1150851008797"/>
    <m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41.95005801968879"/>
    <m/>
    <m/>
    <m/>
    <n v="330.86112108467842"/>
    <n v="332.08600000000001"/>
    <n v="-3.6884388842697291E-3"/>
    <n v="44.896437902402319"/>
    <n v="2780"/>
    <n v="0.85191637630662032"/>
    <n v="16676.48"/>
    <n v="74.104335207709141"/>
    <m/>
    <m/>
    <n v="3173.3141601804709"/>
    <n v="1.8811352895835589"/>
    <m/>
    <m/>
    <n v="7270.828406864829"/>
    <n v="35854.5"/>
    <m/>
    <n v="-0.79721294657951358"/>
    <n v="34.751508872116759"/>
    <m/>
    <n v="34.796599999999998"/>
    <n v="-1.2958486715149986E-3"/>
    <n v="35.446289259662535"/>
    <m/>
    <m/>
    <n v="4736.4320829070703"/>
    <n v="3031.9819187835637"/>
    <n v="3619.534387470098"/>
    <m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42.652916723764172"/>
    <m/>
    <m/>
    <m/>
    <n v="323.92820025224017"/>
    <n v="325.14800000000002"/>
    <n v="-3.751521607882724E-3"/>
    <n v="45.777731262966292"/>
    <n v="2781"/>
    <n v="0.87633769322235433"/>
    <n v="16371.13"/>
    <n v="72.724750139277845"/>
    <m/>
    <m/>
    <n v="3231.4182372285718"/>
    <n v="1.9148530461903226"/>
    <m/>
    <m/>
    <n v="6966.8192029807642"/>
    <n v="34357.5"/>
    <m/>
    <n v="-0.79722566534291595"/>
    <n v="35.469173946660121"/>
    <m/>
    <n v="35.517600000000002"/>
    <n v="-1.3634382204845696E-3"/>
    <n v="36.179830929677131"/>
    <m/>
    <m/>
    <n v="4829.4057427885555"/>
    <n v="3063.2585189532983"/>
    <n v="3694.282607052593"/>
    <m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42.802675888154013"/>
    <m/>
    <m/>
    <m/>
    <n v="323.24894893542847"/>
    <n v="324.48"/>
    <n v="-3.7939197009724257E-3"/>
    <n v="46.006083684146489"/>
    <n v="2782"/>
    <n v="0.87976190476190463"/>
    <n v="16326.37"/>
    <n v="72.520251779234599"/>
    <m/>
    <m/>
    <n v="3240.2531973259102"/>
    <n v="1.9199063961899667"/>
    <m/>
    <m/>
    <n v="6937.7676872916327"/>
    <n v="34215.75"/>
    <m/>
    <n v="-0.79723467446156715"/>
    <n v="35.54087630306617"/>
    <m/>
    <n v="35.589350000000003"/>
    <n v="-1.3620281610603469E-3"/>
    <n v="36.253337698823373"/>
    <m/>
    <m/>
    <n v="4853.4962003932005"/>
    <n v="3066.3464414760347"/>
    <n v="3701.7507473750575"/>
    <m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42.821149374904685"/>
    <m/>
    <m/>
    <m/>
    <n v="315.91252337362664"/>
    <n v="317.13600000000002"/>
    <n v="-3.8578925961524346E-3"/>
    <n v="46.580244075423188"/>
    <n v="2783"/>
    <n v="0.85243902439024399"/>
    <n v="16258.13"/>
    <n v="72.211497028715186"/>
    <m/>
    <m/>
    <n v="3253.7966168481635"/>
    <n v="1.9277483505922013"/>
    <m/>
    <m/>
    <n v="6623.0168521377554"/>
    <n v="32665.5"/>
    <m/>
    <n v="-0.79724734499279803"/>
    <n v="36.344816365005329"/>
    <m/>
    <n v="36.394599999999997"/>
    <n v="-1.3678852080987181E-3"/>
    <n v="37.073769861066296"/>
    <m/>
    <m/>
    <n v="4914.0683042177652"/>
    <n v="3101.0193675666833"/>
    <n v="3785.4849158786992"/>
    <m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43.460586195318811"/>
    <m/>
    <m/>
    <m/>
    <n v="304.44568375636345"/>
    <n v="305.61799999999999"/>
    <n v="-3.8358874269072141E-3"/>
    <n v="48.258803413474936"/>
    <n v="2784"/>
    <n v="0.81710362047440699"/>
    <n v="15913.84"/>
    <n v="70.676792519889432"/>
    <m/>
    <m/>
    <n v="3322.700582877138"/>
    <n v="1.9683846693887759"/>
    <m/>
    <m/>
    <n v="6142.3789754284817"/>
    <n v="30294.5"/>
    <m/>
    <n v="-0.79724441811455937"/>
    <n v="37.661281106039119"/>
    <m/>
    <n v="37.70975"/>
    <n v="-1.2853146457051379E-3"/>
    <n v="38.417028152589765"/>
    <m/>
    <m/>
    <n v="5091.1510010476213"/>
    <n v="3157.1738552797374"/>
    <n v="3922.6009593172316"/>
    <m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44.659812571788805"/>
    <m/>
    <m/>
    <m/>
    <n v="290.32881657790682"/>
    <n v="291.44200000000001"/>
    <n v="-3.819571036752345E-3"/>
    <n v="50.469300445755962"/>
    <n v="2785"/>
    <n v="0.8137128072445019"/>
    <n v="15425.74"/>
    <n v="68.503685909526368"/>
    <m/>
    <m/>
    <n v="3424.612513278747"/>
    <n v="2.0285654984665982"/>
    <m/>
    <m/>
    <n v="5572.895229271975"/>
    <n v="27485"/>
    <m/>
    <n v="-0.79723866729954618"/>
    <n v="39.4047316012377"/>
    <m/>
    <n v="39.452599999999997"/>
    <n v="-1.2133141735221065E-3"/>
    <n v="40.195872170080008"/>
    <m/>
    <m/>
    <n v="5324.3514408158389"/>
    <n v="3230.2440995467773"/>
    <n v="4104.1895931646186"/>
    <m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43.840174307503574"/>
    <m/>
    <m/>
    <m/>
    <n v="303.20840555527326"/>
    <n v="304.39999999999998"/>
    <n v="-3.9145678210470436E-3"/>
    <n v="48.861482431359576"/>
    <n v="2786"/>
    <n v="0.85416666666666663"/>
    <n v="15778.89"/>
    <n v="70.055565850807497"/>
    <m/>
    <m/>
    <n v="3346.21096436995"/>
    <n v="1.9815607960493711"/>
    <m/>
    <m/>
    <n v="6067.7367927386158"/>
    <n v="29929.5"/>
    <m/>
    <n v="-0.79726568125967301"/>
    <n v="37.647843288169987"/>
    <m/>
    <n v="37.691699999999997"/>
    <n v="-1.1635641754023096E-3"/>
    <n v="38.404879129478175"/>
    <m/>
    <m/>
    <n v="5154.7317297060745"/>
    <n v="3158.2017414161769"/>
    <n v="3921.2013468846071"/>
    <m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43.862677881440256"/>
    <m/>
    <m/>
    <m/>
    <n v="294.36351344653872"/>
    <n v="295.536"/>
    <n v="-3.9673222668685781E-3"/>
    <n v="49.60355863966646"/>
    <n v="2787"/>
    <n v="0.8624605678233439"/>
    <n v="15707.54"/>
    <n v="69.733338728724732"/>
    <m/>
    <m/>
    <n v="3361.3420764005045"/>
    <n v="1.9903324546509917"/>
    <m/>
    <m/>
    <n v="5713.8792767202231"/>
    <n v="28187.5"/>
    <m/>
    <n v="-0.79729031390793004"/>
    <n v="38.743212468702232"/>
    <m/>
    <n v="38.7896"/>
    <n v="-1.1958754742964484E-3"/>
    <n v="39.522680816589492"/>
    <m/>
    <m/>
    <n v="5233.0184207043076"/>
    <n v="3204.1381915277489"/>
    <n v="4035.2892396003258"/>
    <m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44.119794786819789"/>
    <m/>
    <m/>
    <m/>
    <n v="288.70341719433031"/>
    <n v="289.85599999999999"/>
    <n v="-3.9763979550869744E-3"/>
    <n v="50.513064769646199"/>
    <n v="2788"/>
    <n v="0.81835564053537291"/>
    <n v="15574.43"/>
    <n v="69.137000509668781"/>
    <m/>
    <m/>
    <n v="3389.827010628886"/>
    <n v="2.0070088060240776"/>
    <m/>
    <m/>
    <n v="5494.280714404631"/>
    <n v="27104"/>
    <m/>
    <n v="-0.79728893468105699"/>
    <n v="39.485244522552328"/>
    <m/>
    <n v="39.527200000000001"/>
    <n v="-1.0614330751399503E-3"/>
    <n v="40.280055925163673"/>
    <m/>
    <m/>
    <n v="5328.9684384540715"/>
    <n v="3234.8137841723328"/>
    <n v="4112.5753955885184"/>
    <m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44.240518352101269"/>
    <m/>
    <m/>
    <m/>
    <n v="285.01485272293166"/>
    <n v="286.166"/>
    <n v="-4.0226556511546718E-3"/>
    <n v="51.457741147987221"/>
    <n v="2789"/>
    <n v="0.82191780821917804"/>
    <n v="15573.54"/>
    <n v="69.127651619292934"/>
    <m/>
    <m/>
    <n v="3390.0207221187748"/>
    <n v="2.0069332321293776"/>
    <m/>
    <m/>
    <n v="5354.0190931280185"/>
    <n v="26413.25"/>
    <m/>
    <n v="-0.79729798138706831"/>
    <n v="39.986736383235026"/>
    <m/>
    <n v="40.024799999999999"/>
    <n v="-9.5100079862919795E-4"/>
    <n v="40.792061978264421"/>
    <m/>
    <m/>
    <n v="5428.6288060775678"/>
    <n v="3255.3476112298144"/>
    <n v="4164.8081501850766"/>
    <m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43.592062302156634"/>
    <m/>
    <m/>
    <m/>
    <n v="295.07252542475374"/>
    <n v="296.27800000000002"/>
    <n v="-4.0687279354062467E-3"/>
    <n v="49.560631668956056"/>
    <n v="2790"/>
    <n v="0.86059479553903351"/>
    <n v="15817.07"/>
    <n v="70.203147760314749"/>
    <m/>
    <m/>
    <n v="3337.00954120181"/>
    <n v="1.9753627011328372"/>
    <m/>
    <m/>
    <n v="5732.0126724774545"/>
    <n v="28280.25"/>
    <m/>
    <n v="-0.79731393207353352"/>
    <n v="38.572687258708314"/>
    <m/>
    <n v="38.609400000000001"/>
    <n v="-9.508757269391932E-4"/>
    <n v="39.349938829825142"/>
    <m/>
    <m/>
    <n v="5228.4897611759779"/>
    <n v="3197.7781571190135"/>
    <n v="4017.5282306100435"/>
    <m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44.131794959228323"/>
    <m/>
    <m/>
    <m/>
    <n v="286.16898330250166"/>
    <n v="287.35599999999999"/>
    <n v="-4.1308227338157089E-3"/>
    <n v="51.444639972521088"/>
    <n v="2791"/>
    <n v="0.85365853658536595"/>
    <n v="15595.9"/>
    <n v="69.205283911120915"/>
    <m/>
    <m/>
    <n v="3383.6709266687517"/>
    <n v="2.0024146247844401"/>
    <m/>
    <m/>
    <n v="5386.5112217654023"/>
    <n v="26577.25"/>
    <m/>
    <n v="-0.79732623872803232"/>
    <n v="39.72780248654324"/>
    <m/>
    <n v="39.767249999999997"/>
    <n v="-9.9195980251987059E-4"/>
    <n v="40.529580371888372"/>
    <m/>
    <m/>
    <n v="5427.2466735365306"/>
    <n v="3245.6358948499615"/>
    <n v="4137.8389573766017"/>
    <m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44.204133449131895"/>
    <m/>
    <m/>
    <m/>
    <n v="285.23157022853223"/>
    <n v="286.43"/>
    <n v="-4.1840232219662044E-3"/>
    <n v="51.435954784019607"/>
    <n v="2792"/>
    <n v="0.85373711340206193"/>
    <n v="15551.71"/>
    <n v="69.003806710365808"/>
    <m/>
    <m/>
    <n v="3393.2583450447023"/>
    <n v="2.0078979846862888"/>
    <m/>
    <m/>
    <n v="5351.3502440337443"/>
    <n v="26405"/>
    <m/>
    <n v="-0.79733572262701213"/>
    <n v="39.854944657311229"/>
    <m/>
    <n v="39.895000000000003"/>
    <n v="-1.0040191174025548E-3"/>
    <n v="40.659706635942065"/>
    <m/>
    <m/>
    <n v="5426.3304136418374"/>
    <n v="3250.8206677175945"/>
    <n v="4151.0814171755655"/>
    <m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44.452283759439581"/>
    <m/>
    <m/>
    <m/>
    <n v="281.52035947020352"/>
    <n v="282.71800000000002"/>
    <n v="-4.2361665327163012E-3"/>
    <n v="51.960607370399813"/>
    <n v="2793"/>
    <n v="0.82212160413971536"/>
    <n v="15434.73"/>
    <n v="68.479412470275904"/>
    <m/>
    <m/>
    <n v="3418.7824424721439"/>
    <n v="2.0228096287056649"/>
    <m/>
    <m/>
    <n v="5212.2232895917177"/>
    <n v="25719.75"/>
    <m/>
    <n v="-0.79734549171000035"/>
    <n v="40.370494132615299"/>
    <m/>
    <n v="40.411450000000002"/>
    <n v="-1.0134718597006875E-3"/>
    <n v="41.186089778549331"/>
    <m/>
    <m/>
    <n v="5481.6796007625026"/>
    <n v="3271.8379284647772"/>
    <n v="4204.778338974621"/>
    <m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44.720112906003578"/>
    <m/>
    <m/>
    <m/>
    <n v="278.04429816357191"/>
    <n v="279.24400000000003"/>
    <n v="-4.2962492888947157E-3"/>
    <n v="52.615190055567275"/>
    <n v="2794"/>
    <n v="0.82267633487145686"/>
    <n v="15318.76"/>
    <n v="67.959580427838446"/>
    <m/>
    <m/>
    <n v="3444.4697204390077"/>
    <n v="2.0378149683639233"/>
    <m/>
    <m/>
    <n v="5083.6327249218584"/>
    <n v="25087.25"/>
    <m/>
    <n v="-0.79736189797917834"/>
    <n v="40.865916714838058"/>
    <m/>
    <n v="40.907899999999998"/>
    <n v="-1.0262879581190987E-3"/>
    <n v="41.691950020281773"/>
    <m/>
    <m/>
    <n v="5550.736002022717"/>
    <n v="3291.9052091311714"/>
    <n v="4256.3789494483526"/>
    <m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44.718489928872138"/>
    <m/>
    <m/>
    <m/>
    <n v="276.71329692907636"/>
    <n v="277.92599999999999"/>
    <n v="-4.3634027436210143E-3"/>
    <n v="53.008961051985928"/>
    <n v="2795"/>
    <n v="0.8053735255570118"/>
    <n v="15318.76"/>
    <n v="67.954273994846133"/>
    <m/>
    <m/>
    <n v="3444.4697204390077"/>
    <n v="2.0376217946710318"/>
    <m/>
    <m/>
    <n v="5035.0833190646072"/>
    <n v="24849.75"/>
    <m/>
    <n v="-0.79737891451364273"/>
    <n v="41.058459923578312"/>
    <m/>
    <n v="41.100949999999997"/>
    <n v="-1.0337979151743282E-3"/>
    <n v="41.88881593206743"/>
    <m/>
    <m/>
    <n v="5592.2775956968071"/>
    <n v="3299.6513954808174"/>
    <n v="4276.4332373836987"/>
    <m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44.274484315318936"/>
    <m/>
    <m/>
    <m/>
    <n v="284.66751832394777"/>
    <n v="285.92599999999999"/>
    <n v="-4.4014244106944655E-3"/>
    <n v="51.153952696776393"/>
    <n v="2796"/>
    <n v="0.82360326428123032"/>
    <n v="15494.74"/>
    <n v="68.718824536621568"/>
    <m/>
    <m/>
    <n v="3404.9000828571893"/>
    <n v="2.0136410951900667"/>
    <m/>
    <m/>
    <n v="5324.9095532195252"/>
    <n v="26282"/>
    <m/>
    <n v="-0.79739328996196923"/>
    <n v="39.869003276405017"/>
    <m/>
    <n v="39.909950000000002"/>
    <n v="-1.0259778224473992E-3"/>
    <n v="40.676558931418647"/>
    <m/>
    <m/>
    <n v="5396.5800860909285"/>
    <n v="3251.8261670366983"/>
    <n v="4152.5456889986272"/>
    <m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45.159021600808885"/>
    <m/>
    <m/>
    <m/>
    <n v="273.79153696270441"/>
    <n v="274.99400000000003"/>
    <n v="-4.3726882670007683E-3"/>
    <n v="53.059817526290402"/>
    <n v="2797"/>
    <n v="0.81058131939908551"/>
    <n v="15165.16"/>
    <n v="67.251893039929612"/>
    <m/>
    <m/>
    <n v="3477.3238195128588"/>
    <n v="2.0562771931208927"/>
    <m/>
    <m/>
    <n v="4918.1524589037199"/>
    <n v="24275.5"/>
    <m/>
    <n v="-0.7974026298571103"/>
    <n v="41.389203860623795"/>
    <m/>
    <n v="41.43235"/>
    <n v="-1.0413635571288049E-3"/>
    <n v="42.227979925490509"/>
    <m/>
    <m/>
    <n v="5597.6427927541527"/>
    <n v="3313.8144153488884"/>
    <n v="4310.8817863082577"/>
    <m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44.219128369118629"/>
    <m/>
    <m/>
    <m/>
    <n v="283.95407638792352"/>
    <n v="285.21600000000001"/>
    <n v="-4.4244488811163718E-3"/>
    <n v="51.571913507348675"/>
    <n v="2798"/>
    <n v="0.83844708829054482"/>
    <n v="15507.53"/>
    <n v="68.764808028164282"/>
    <m/>
    <m/>
    <n v="3398.8194479080339"/>
    <n v="2.0096639732590611"/>
    <m/>
    <m/>
    <n v="5283.3698797571651"/>
    <n v="26080"/>
    <m/>
    <n v="-0.79741679908906571"/>
    <n v="39.849836698143683"/>
    <m/>
    <n v="39.891500000000001"/>
    <n v="-1.0444155235154184E-3"/>
    <n v="40.657829075339507"/>
    <m/>
    <m/>
    <n v="5440.6736285874595"/>
    <n v="3252.1795824642218"/>
    <n v="4150.5493990141449"/>
    <m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44.034465343370535"/>
    <m/>
    <m/>
    <m/>
    <n v="289.70045908690287"/>
    <n v="291.01600000000002"/>
    <n v="-4.5205106011255713E-3"/>
    <n v="50.015349639435179"/>
    <n v="2799"/>
    <n v="0.88288834951456308"/>
    <n v="15595.22"/>
    <n v="69.148250813262649"/>
    <m/>
    <m/>
    <n v="3379.600237796104"/>
    <n v="1.9981105542115298"/>
    <m/>
    <m/>
    <n v="5497.3340194716338"/>
    <n v="27139.25"/>
    <m/>
    <n v="-0.79743972219307335"/>
    <n v="39.040406980954771"/>
    <m/>
    <n v="39.081299999999999"/>
    <n v="-1.0463576965256127E-3"/>
    <n v="39.832391521125587"/>
    <m/>
    <m/>
    <n v="5276.4610676910652"/>
    <n v="3219.1408661541172"/>
    <n v="4066.2434568927029"/>
    <m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45.009760443596257"/>
    <m/>
    <m/>
    <m/>
    <n v="274.20865177493124"/>
    <n v="275.47199999999998"/>
    <n v="-4.5861220925129675E-3"/>
    <n v="52.741434271494121"/>
    <n v="2800"/>
    <n v="0.82574772431729515"/>
    <n v="15156.35"/>
    <n v="67.197080793769388"/>
    <m/>
    <m/>
    <n v="3474.7066329839613"/>
    <n v="2.0541452727362071"/>
    <m/>
    <m/>
    <n v="4909.5252200580526"/>
    <n v="24239.5"/>
    <m/>
    <n v="-0.79745765300199867"/>
    <n v="41.125124326964603"/>
    <m/>
    <n v="41.168599999999998"/>
    <n v="-1.0560396281484863E-3"/>
    <n v="41.959825705943707"/>
    <m/>
    <m/>
    <n v="5564.0543671878386"/>
    <n v="3305.083210343781"/>
    <n v="4283.3766510168971"/>
    <m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45.046357647960228"/>
    <m/>
    <m/>
    <m/>
    <n v="274.18498787341019"/>
    <n v="275.45800000000003"/>
    <n v="-4.6214382105069785E-3"/>
    <n v="52.544053084866789"/>
    <n v="2801"/>
    <n v="0.83279325988334407"/>
    <n v="15134.48"/>
    <n v="67.084401378584062"/>
    <m/>
    <m/>
    <n v="3479.7204941090577"/>
    <n v="2.0565243686562225"/>
    <m/>
    <m/>
    <n v="4909.0289039599838"/>
    <n v="24238.75"/>
    <m/>
    <n v="-0.79747186204074128"/>
    <n v="41.119378344345598"/>
    <m/>
    <n v="41.16375"/>
    <n v="-1.0779303550916275E-3"/>
    <n v="41.955239997709633"/>
    <m/>
    <m/>
    <n v="5543.2312767917538"/>
    <n v="3304.8251489194827"/>
    <n v="4282.7781796884774"/>
    <m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44.43115582330789"/>
    <m/>
    <m/>
    <m/>
    <n v="285.59890445269752"/>
    <n v="286.93400000000003"/>
    <n v="-4.6529708828598748E-3"/>
    <n v="50.924473153798687"/>
    <n v="2802"/>
    <n v="0.87683823529411764"/>
    <n v="15447.32"/>
    <n v="68.465735231169347"/>
    <m/>
    <m/>
    <n v="3407.7923036871157"/>
    <n v="2.0138236930252633"/>
    <m/>
    <m/>
    <n v="5317.8551600445389"/>
    <n v="26258.25"/>
    <m/>
    <n v="-0.79747869107634595"/>
    <n v="39.404571751018409"/>
    <m/>
    <n v="39.447000000000003"/>
    <n v="-1.07557606361941E-3"/>
    <n v="40.205977666766174"/>
    <m/>
    <m/>
    <n v="5372.3707207044527"/>
    <n v="3235.9039112647351"/>
    <n v="4104.1729440065155"/>
    <m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44.187033781918267"/>
    <m/>
    <m/>
    <m/>
    <n v="290.40852287385371"/>
    <n v="291.77999999999997"/>
    <n v="-4.7003808559402671E-3"/>
    <n v="49.772602154467748"/>
    <n v="2803"/>
    <n v="0.90610047846889963"/>
    <n v="15534.62"/>
    <n v="68.847290822130432"/>
    <m/>
    <m/>
    <n v="3388.5332821797024"/>
    <n v="2.0022528167960307"/>
    <m/>
    <m/>
    <n v="5497.0913394612435"/>
    <n v="27146.25"/>
    <m/>
    <n v="-0.7975008946185479"/>
    <n v="38.738023430714293"/>
    <m/>
    <n v="38.780500000000004"/>
    <n v="-1.0953074170191313E-3"/>
    <n v="39.526268663380513"/>
    <m/>
    <m/>
    <n v="5250.8519764231978"/>
    <n v="3208.5260068473294"/>
    <n v="4034.7487766954105"/>
    <m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44.479396180936114"/>
    <m/>
    <m/>
    <m/>
    <n v="286.51986340312601"/>
    <n v="287.87200000000001"/>
    <n v="-4.6970062975002502E-3"/>
    <n v="50.397294085110751"/>
    <n v="2804"/>
    <n v="0.90382317801672651"/>
    <n v="15395.96"/>
    <n v="68.22744108413832"/>
    <m/>
    <m/>
    <n v="3418.7788900482592"/>
    <n v="2.0199331685747346"/>
    <m/>
    <m/>
    <n v="5350.0076018468917"/>
    <n v="26421"/>
    <m/>
    <n v="-0.79750926907206798"/>
    <n v="39.253809646909502"/>
    <m/>
    <n v="39.297199999999997"/>
    <n v="-1.1041588991198559E-3"/>
    <n v="40.052950924420223"/>
    <m/>
    <m/>
    <n v="5316.7549976976843"/>
    <n v="3229.8779811600448"/>
    <n v="4088.4703561805409"/>
    <m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45.117545474307391"/>
    <m/>
    <m/>
    <m/>
    <n v="274.20898664603408"/>
    <n v="275.512"/>
    <n v="-4.7294250485130362E-3"/>
    <n v="53.100282066170131"/>
    <n v="2805"/>
    <n v="0.82647814910025696"/>
    <n v="15142.45"/>
    <n v="67.098767867783252"/>
    <m/>
    <m/>
    <n v="3475.0725304848497"/>
    <n v="2.0529987727343748"/>
    <m/>
    <m/>
    <n v="4890.3906646774012"/>
    <n v="24151.75"/>
    <m/>
    <n v="-0.79751402425590689"/>
    <n v="40.937437547499115"/>
    <m/>
    <n v="40.982950000000002"/>
    <n v="-1.1105216315782096E-3"/>
    <n v="41.77127261426196"/>
    <m/>
    <m/>
    <n v="5601.9116736244578"/>
    <n v="3299.1366070813951"/>
    <n v="4263.8281832122684"/>
    <m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44.384991848247495"/>
    <m/>
    <m/>
    <m/>
    <n v="282.31769545509883"/>
    <n v="283.65800000000002"/>
    <n v="-4.7250722521529065E-3"/>
    <n v="51.582679662354657"/>
    <n v="2806"/>
    <n v="0.86024844720496885"/>
    <n v="15409.57"/>
    <n v="68.266428283019295"/>
    <m/>
    <m/>
    <n v="3413.7706028348912"/>
    <n v="2.0162094151170762"/>
    <m/>
    <m/>
    <n v="5179.9662169269386"/>
    <n v="25584"/>
    <m/>
    <n v="-0.79753102654288077"/>
    <n v="39.717677654415731"/>
    <m/>
    <n v="39.761850000000003"/>
    <n v="-1.1109227962047274E-3"/>
    <n v="40.527884584121338"/>
    <m/>
    <m/>
    <n v="5441.8094238612566"/>
    <n v="3249.9564172752816"/>
    <n v="4136.7844081140729"/>
    <m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44.674571640927766"/>
    <m/>
    <m/>
    <m/>
    <n v="277.69452849485879"/>
    <n v="279.024"/>
    <n v="-4.7647209743291175E-3"/>
    <n v="51.787239886493246"/>
    <n v="2807"/>
    <n v="0.84512195121951228"/>
    <n v="15279.2"/>
    <n v="67.68358668614276"/>
    <m/>
    <m/>
    <n v="3442.6522181876612"/>
    <n v="2.0330744633317432"/>
    <m/>
    <m/>
    <n v="5010.4387476748589"/>
    <n v="24748.25"/>
    <m/>
    <n v="-0.79754371530613843"/>
    <n v="40.365080840187041"/>
    <m/>
    <n v="40.410649999999997"/>
    <n v="-1.1276522355605501E-3"/>
    <n v="41.188912108378105"/>
    <m/>
    <m/>
    <n v="5463.3898799901563"/>
    <n v="3276.4354101299214"/>
    <n v="4204.214518906675"/>
    <m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45.096345755148143"/>
    <m/>
    <m/>
    <m/>
    <n v="273.82615138402537"/>
    <n v="275.11200000000002"/>
    <n v="-4.673909593091774E-3"/>
    <n v="52.553585603073842"/>
    <n v="2808"/>
    <n v="0.84468999386126464"/>
    <n v="15144.64"/>
    <n v="67.082276337965126"/>
    <m/>
    <m/>
    <n v="3472.9707742952673"/>
    <n v="2.0507848076813722"/>
    <m/>
    <m/>
    <n v="4870.9647062902268"/>
    <n v="24060"/>
    <m/>
    <n v="-0.79754926407771287"/>
    <n v="40.924328639148236"/>
    <m/>
    <n v="40.969949999999997"/>
    <n v="-1.1135322560013039E-3"/>
    <n v="41.759997533779071"/>
    <m/>
    <m/>
    <n v="5544.2369272882343"/>
    <n v="3299.1239859411653"/>
    <n v="4262.4628282651547"/>
    <m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45.256359366855072"/>
    <m/>
    <m/>
    <m/>
    <n v="267.73693302750405"/>
    <n v="269.01"/>
    <n v="-4.7324150496113049E-3"/>
    <n v="53.65865989780449"/>
    <n v="2809"/>
    <n v="0.80075424261470773"/>
    <n v="15029.32"/>
    <n v="66.566275254352192"/>
    <m/>
    <m/>
    <n v="3499.4159713875538"/>
    <n v="2.0662047793371392"/>
    <m/>
    <m/>
    <n v="4654.4453890128143"/>
    <n v="22992.25"/>
    <m/>
    <n v="-0.7975645972441664"/>
    <n v="41.831285263631393"/>
    <m/>
    <n v="41.879649999999998"/>
    <n v="-1.1548505388322416E-3"/>
    <n v="42.685907131642011"/>
    <m/>
    <m/>
    <n v="5660.8187673650846"/>
    <n v="3335.6729564834736"/>
    <n v="4356.926660104541"/>
    <m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45.583338400370408"/>
    <m/>
    <m/>
    <m/>
    <n v="266.09474861848378"/>
    <n v="267.37400000000002"/>
    <n v="-4.7845017896888109E-3"/>
    <n v="54.194440013647188"/>
    <n v="2810"/>
    <n v="0.79511881824020558"/>
    <n v="14921.08"/>
    <n v="66.081709881747997"/>
    <m/>
    <m/>
    <n v="3524.6184945052323"/>
    <n v="2.0808881508249919"/>
    <m/>
    <m/>
    <n v="4597.4598363090108"/>
    <n v="22712.25"/>
    <m/>
    <n v="-0.79757796623808686"/>
    <n v="42.084704345682674"/>
    <m/>
    <n v="42.133450000000003"/>
    <n v="-1.1569347945000752E-3"/>
    <n v="42.944939295972993"/>
    <m/>
    <m/>
    <n v="5717.3418736208096"/>
    <n v="3345.7679858296983"/>
    <n v="4383.3214588254014"/>
    <m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46.511595936812299"/>
    <m/>
    <m/>
    <m/>
    <n v="256.76264216526602"/>
    <n v="258.01"/>
    <n v="-4.8345329046702856E-3"/>
    <n v="56.161052018204217"/>
    <n v="2811"/>
    <n v="0.83585029546946821"/>
    <n v="14595.05"/>
    <n v="64.622665023242362"/>
    <m/>
    <m/>
    <n v="3601.6324484390993"/>
    <n v="2.1257515274010905"/>
    <m/>
    <m/>
    <n v="4275.3218514078953"/>
    <n v="21122.25"/>
    <m/>
    <n v="-0.7975915514962707"/>
    <n v="43.551050228511912"/>
    <m/>
    <n v="43.604050000000001"/>
    <n v="-1.2154781835194139E-3"/>
    <n v="44.442610711746802"/>
    <m/>
    <m/>
    <n v="5924.8132149611365"/>
    <n v="3404.0319310168834"/>
    <n v="4536.0483336887883"/>
    <m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46.819556321806338"/>
    <m/>
    <m/>
    <m/>
    <n v="254.99844588327252"/>
    <n v="256.24200000000002"/>
    <n v="-4.8530456237755315E-3"/>
    <n v="56.724148040718639"/>
    <n v="2812"/>
    <n v="0.84096858638743455"/>
    <n v="14465.52"/>
    <n v="64.044142505763119"/>
    <m/>
    <m/>
    <n v="3633.5966726826832"/>
    <n v="2.14441411856486"/>
    <m/>
    <m/>
    <n v="4216.6732324339164"/>
    <n v="20832.75"/>
    <m/>
    <n v="-0.79759401747566128"/>
    <n v="43.846999580541954"/>
    <m/>
    <n v="43.895699999999998"/>
    <n v="-1.1094576338466222E-3"/>
    <n v="44.745066350418419"/>
    <m/>
    <m/>
    <n v="5984.2180629045843"/>
    <n v="3415.5888229641378"/>
    <n v="4566.8728616413491"/>
    <m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46.684269702004968"/>
    <m/>
    <m/>
    <m/>
    <n v="254.99111031154163"/>
    <n v="256.23200000000003"/>
    <n v="-4.8428365249398864E-3"/>
    <n v="56.451861614936838"/>
    <n v="2813"/>
    <n v="0.85016501650165022"/>
    <n v="14519.42"/>
    <n v="64.27775815978562"/>
    <m/>
    <m/>
    <n v="3620.0575216077409"/>
    <n v="2.1362212920029608"/>
    <m/>
    <m/>
    <n v="4216.5311363222481"/>
    <n v="20832.05"/>
    <m/>
    <n v="-0.79759403724922662"/>
    <n v="43.844957391520396"/>
    <m/>
    <n v="43.881599999999999"/>
    <n v="-8.350335557409938E-4"/>
    <n v="44.743430041683638"/>
    <m/>
    <m/>
    <n v="5955.4927068837669"/>
    <n v="3415.4999240769639"/>
    <n v="4566.6601579738208"/>
    <m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47.497246571864189"/>
    <m/>
    <m/>
    <m/>
    <n v="245.68220709515666"/>
    <n v="246.886"/>
    <n v="-4.875905903304889E-3"/>
    <n v="58.320061626822991"/>
    <n v="2814"/>
    <n v="0.82888432580424365"/>
    <n v="14219.81"/>
    <n v="62.946463410227828"/>
    <m/>
    <m/>
    <n v="3694.7578494478953"/>
    <n v="2.1800957978027649"/>
    <m/>
    <m/>
    <n v="3908.7692459309828"/>
    <n v="19312.099999999999"/>
    <m/>
    <n v="-0.79759998933668619"/>
    <n v="45.442263537360759"/>
    <m/>
    <n v="45.479399999999998"/>
    <n v="-8.1655568541449952E-4"/>
    <n v="46.373932273083796"/>
    <m/>
    <m/>
    <n v="6152.58189451198"/>
    <n v="3477.7065155860823"/>
    <n v="4733.0271650428394"/>
    <m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46.967032688054957"/>
    <m/>
    <m/>
    <m/>
    <n v="247.55413365774515"/>
    <n v="248.78"/>
    <n v="-4.9275116257531115E-3"/>
    <n v="57.892051385541677"/>
    <n v="2815"/>
    <n v="0.83770718232044206"/>
    <n v="14380.93"/>
    <n v="63.654718439299408"/>
    <m/>
    <m/>
    <n v="3652.8937609190725"/>
    <n v="2.1551895283247151"/>
    <m/>
    <m/>
    <n v="3968.4262939120445"/>
    <n v="19607.650000000001"/>
    <m/>
    <n v="-0.79760826545190044"/>
    <n v="45.092607733372581"/>
    <m/>
    <n v="45.130450000000003"/>
    <n v="-8.3850851536870774E-4"/>
    <n v="46.017568194941539"/>
    <m/>
    <m/>
    <n v="6107.4281688862511"/>
    <n v="3464.3170962036393"/>
    <n v="4696.6088555250863"/>
    <m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46.795542957596659"/>
    <m/>
    <m/>
    <m/>
    <n v="255.31716961592127"/>
    <n v="256.596"/>
    <n v="-4.9838282127497857E-3"/>
    <n v="55.781335929702472"/>
    <n v="2816"/>
    <n v="0.90826873385012918"/>
    <n v="14481.38"/>
    <n v="64.079325399902089"/>
    <m/>
    <m/>
    <n v="3627.3785002033669"/>
    <n v="2.1393242716182734"/>
    <m/>
    <m/>
    <n v="4217.691020958885"/>
    <n v="20840.55"/>
    <m/>
    <n v="-0.79762093510205423"/>
    <n v="43.665063574188608"/>
    <m/>
    <n v="43.702649999999998"/>
    <n v="-8.6004912313997206E-4"/>
    <n v="44.562525153396166"/>
    <m/>
    <m/>
    <n v="5884.7543695826835"/>
    <n v="3409.437874788091"/>
    <n v="4547.9233641177088"/>
    <m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47.139096119397109"/>
    <m/>
    <m/>
    <m/>
    <n v="248.92208468818737"/>
    <n v="250.172"/>
    <n v="-4.996223845245007E-3"/>
    <n v="57.969123453237039"/>
    <n v="2817"/>
    <n v="0.88525683789192788"/>
    <n v="14336.03"/>
    <n v="63.431206255453638"/>
    <m/>
    <m/>
    <n v="3663.7865956338132"/>
    <n v="2.1605918951006262"/>
    <m/>
    <m/>
    <n v="4006.5064322109401"/>
    <n v="19797.150000000001"/>
    <m/>
    <n v="-0.79762206013436576"/>
    <n v="44.755459774834726"/>
    <m/>
    <n v="44.793100000000003"/>
    <n v="-8.4031302065001867E-4"/>
    <n v="45.675789642316765"/>
    <m/>
    <m/>
    <n v="6115.5590280631386"/>
    <n v="3451.9993483369572"/>
    <n v="4661.493297404033"/>
    <m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47.047503453809774"/>
    <m/>
    <m/>
    <m/>
    <n v="248.51734481923805"/>
    <n v="249.76599999999999"/>
    <n v="-4.999300067911383E-3"/>
    <n v="57.061560458600049"/>
    <n v="2818"/>
    <n v="0.88674217188540982"/>
    <n v="14363.03"/>
    <n v="63.545708294725635"/>
    <m/>
    <m/>
    <n v="3656.8863423501557"/>
    <n v="2.1563182819648055"/>
    <m/>
    <m/>
    <n v="3993.573073485386"/>
    <n v="19732.599999999999"/>
    <m/>
    <n v="-0.79761546509403791"/>
    <n v="44.824857554876168"/>
    <m/>
    <n v="44.863"/>
    <n v="-8.5019827304977369E-4"/>
    <n v="45.747072235729462"/>
    <m/>
    <m/>
    <n v="6019.8140049412077"/>
    <n v="3454.6662811629626"/>
    <n v="4668.7214051733508"/>
    <m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46.9116387467148"/>
    <m/>
    <m/>
    <m/>
    <n v="250.75320619165055"/>
    <n v="252.018"/>
    <n v="-5.0186645729648482E-3"/>
    <n v="56.997711272154255"/>
    <n v="2819"/>
    <n v="0.89986996098829641"/>
    <n v="14420.29"/>
    <n v="63.794059571054802"/>
    <m/>
    <m/>
    <n v="3642.3077115206597"/>
    <n v="2.1475182595036992"/>
    <m/>
    <m/>
    <n v="4065.5266805594724"/>
    <n v="20088.05"/>
    <m/>
    <n v="-0.79761466739880316"/>
    <n v="44.418207171395821"/>
    <m/>
    <n v="44.4557"/>
    <n v="-8.4337505886034059E-4"/>
    <n v="45.332509138014366"/>
    <m/>
    <m/>
    <n v="6013.0781178802608"/>
    <n v="3438.9861576267908"/>
    <n v="4626.3668400204688"/>
    <m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47.12851800980944"/>
    <m/>
    <m/>
    <m/>
    <n v="249.89949368489079"/>
    <n v="251.166"/>
    <n v="-5.0425070077526613E-3"/>
    <n v="57.361425670231831"/>
    <n v="2820"/>
    <n v="0.90655418559377032"/>
    <n v="14356.4"/>
    <n v="63.496539815735929"/>
    <m/>
    <m/>
    <n v="3658.4451844625396"/>
    <n v="2.1564196073789179"/>
    <m/>
    <m/>
    <n v="4038.1348624198704"/>
    <n v="19954.150000000001"/>
    <m/>
    <n v="-0.79762932209992055"/>
    <n v="44.559385863309544"/>
    <m/>
    <n v="44.599150000000002"/>
    <n v="-8.9158956371271358E-4"/>
    <n v="45.477959004316617"/>
    <m/>
    <m/>
    <n v="6051.4488355709327"/>
    <n v="3444.4234709861144"/>
    <n v="4641.0712700364493"/>
    <m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46.429119671521292"/>
    <m/>
    <m/>
    <m/>
    <n v="254.51471691272573"/>
    <n v="255.81399999999999"/>
    <n v="-5.079014781342206E-3"/>
    <n v="56.219471486277612"/>
    <n v="2821"/>
    <n v="0.90642902609802667"/>
    <n v="14590.26"/>
    <n v="64.525834279274235"/>
    <m/>
    <m/>
    <n v="3598.8505792106375"/>
    <n v="2.1210913096656552"/>
    <m/>
    <m/>
    <n v="4187.3854917643412"/>
    <n v="20692.75"/>
    <m/>
    <n v="-0.79763997091907357"/>
    <n v="43.733106435560352"/>
    <m/>
    <n v="43.770800000000001"/>
    <n v="-8.6115776818451728E-4"/>
    <n v="44.635086594774307"/>
    <m/>
    <m/>
    <n v="5930.9762839210989"/>
    <n v="3412.4778378747505"/>
    <n v="4555.010350684629"/>
    <m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46.99431417418662"/>
    <m/>
    <m/>
    <m/>
    <n v="247.42751195190178"/>
    <n v="248.70599999999999"/>
    <n v="-5.1405597295529626E-3"/>
    <n v="57.203616083241151"/>
    <n v="2822"/>
    <n v="0.88932291666666674"/>
    <n v="14345.62"/>
    <n v="63.438953174915376"/>
    <m/>
    <m/>
    <n v="3659.1937674538967"/>
    <n v="2.1564519514081524"/>
    <m/>
    <m/>
    <n v="3954.2829665627492"/>
    <n v="19541.5"/>
    <m/>
    <n v="-0.7976469070151857"/>
    <n v="44.947579856852663"/>
    <m/>
    <n v="44.988149999999997"/>
    <n v="-9.0179620960928464E-4"/>
    <n v="45.875060768172489"/>
    <m/>
    <m/>
    <n v="6034.8004236760335"/>
    <n v="3459.8519159320385"/>
    <n v="4681.5035146854316"/>
    <m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46.283646640835812"/>
    <m/>
    <m/>
    <m/>
    <n v="255.54884629682871"/>
    <n v="256.858"/>
    <n v="-5.0967994112360859E-3"/>
    <n v="55.303921341880141"/>
    <n v="2823"/>
    <n v="0.90356265356265353"/>
    <n v="14636.1"/>
    <n v="64.718455064132741"/>
    <m/>
    <m/>
    <n v="3585.0998903283348"/>
    <n v="2.1125863455885465"/>
    <m/>
    <m/>
    <n v="4213.959472727166"/>
    <n v="20823.75"/>
    <m/>
    <n v="-0.79763685826389741"/>
    <n v="43.46890144161457"/>
    <m/>
    <n v="43.505000000000003"/>
    <n v="-8.2975654259120901E-4"/>
    <n v="44.366308003373213"/>
    <m/>
    <m/>
    <n v="5834.3886417820704"/>
    <n v="3402.9304369090328"/>
    <n v="4527.492148109679"/>
    <m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46.213910962845546"/>
    <m/>
    <m/>
    <m/>
    <n v="252.87087678668482"/>
    <n v="254.16200000000001"/>
    <n v="-5.0799223066988475E-3"/>
    <n v="56.20950129061228"/>
    <n v="2824"/>
    <n v="0.89035087719298245"/>
    <n v="14622.74"/>
    <n v="64.654330569779077"/>
    <m/>
    <m/>
    <n v="3588.3724106400837"/>
    <n v="2.1143142942316655"/>
    <m/>
    <m/>
    <n v="4125.7417743230417"/>
    <n v="20387.45"/>
    <m/>
    <n v="-0.79763326093635833"/>
    <n v="43.921141358377646"/>
    <m/>
    <n v="43.956800000000001"/>
    <n v="-8.1122014392209785E-4"/>
    <n v="44.82832665100657"/>
    <m/>
    <m/>
    <n v="5929.9244598381993"/>
    <n v="3420.6231110055573"/>
    <n v="4574.5950792697113"/>
    <m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45.849713784430136"/>
    <m/>
    <m/>
    <m/>
    <n v="258.93922110263185"/>
    <n v="260.27600000000001"/>
    <n v="-5.1360052304790793E-3"/>
    <n v="55.030699410368953"/>
    <n v="2825"/>
    <n v="0.92108433734939743"/>
    <n v="14764.99"/>
    <n v="65.267996639907651"/>
    <m/>
    <m/>
    <n v="3553.4647274416166"/>
    <n v="2.0931508763323188"/>
    <m/>
    <m/>
    <n v="4324.0512850024106"/>
    <n v="21368.65"/>
    <m/>
    <n v="-0.79764508824832592"/>
    <n v="42.857260190551081"/>
    <m/>
    <n v="42.893999999999998"/>
    <n v="-8.5652560845150827E-4"/>
    <n v="43.743766034014534"/>
    <m/>
    <m/>
    <n v="5805.5645928680651"/>
    <n v="3379.1643797871398"/>
    <n v="4463.7868123452272"/>
    <m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45.987997168054825"/>
    <m/>
    <m/>
    <m/>
    <n v="254.38011241445267"/>
    <n v="255.69399999999999"/>
    <n v="-5.138515512868147E-3"/>
    <n v="55.770248310199804"/>
    <n v="2826"/>
    <n v="0.89046153846153853"/>
    <n v="14681.77"/>
    <n v="64.895058702367848"/>
    <m/>
    <m/>
    <n v="3573.4931415900637"/>
    <n v="2.1047489773454262"/>
    <m/>
    <m/>
    <n v="4171.889100651736"/>
    <n v="20617.25"/>
    <m/>
    <n v="-0.79765055472229629"/>
    <n v="43.608599926079691"/>
    <m/>
    <n v="43.646549999999998"/>
    <n v="-8.6948622331672887E-4"/>
    <n v="44.511092675125539"/>
    <m/>
    <m/>
    <n v="5883.5846608220536"/>
    <n v="3408.776156492469"/>
    <n v="4542.0424075030105"/>
    <m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47.111663320880155"/>
    <m/>
    <m/>
    <m/>
    <n v="242.88103738254591"/>
    <n v="244.15600000000001"/>
    <n v="-5.2219180255823616E-3"/>
    <n v="58.144944852826647"/>
    <n v="2827"/>
    <n v="0.86236138290932818"/>
    <n v="14276.4"/>
    <n v="63.098350908697803"/>
    <m/>
    <m/>
    <n v="3672.1588280029669"/>
    <n v="2.1626569766423014"/>
    <m/>
    <m/>
    <n v="3794.8157423498005"/>
    <n v="18755.45"/>
    <m/>
    <n v="-0.79766863805721533"/>
    <n v="45.576575516262686"/>
    <m/>
    <n v="45.618850000000002"/>
    <n v="-9.2668893971059596E-4"/>
    <n v="46.52026158383601"/>
    <m/>
    <m/>
    <n v="6134.1076291723875"/>
    <n v="3485.684286319693"/>
    <n v="4747.0163943472035"/>
    <m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47.440174954959531"/>
    <m/>
    <m/>
    <m/>
    <n v="237.87898920861065"/>
    <n v="239.14"/>
    <n v="-5.2731069306236611E-3"/>
    <n v="59.350876864237762"/>
    <n v="2828"/>
    <n v="0.85099337748344372"/>
    <n v="14120.54"/>
    <n v="62.404613071319261"/>
    <m/>
    <m/>
    <n v="3712.2489540104016"/>
    <n v="2.1860601446097827"/>
    <m/>
    <m/>
    <n v="3638.6012155373846"/>
    <n v="17985.150000000001"/>
    <m/>
    <n v="-0.79768858110511265"/>
    <n v="46.511758258616076"/>
    <m/>
    <n v="46.553100000000001"/>
    <n v="-8.8805560497418057E-4"/>
    <n v="47.475282801568632"/>
    <m/>
    <m/>
    <n v="6261.329639102637"/>
    <n v="3521.4367358305294"/>
    <n v="4844.4201101678027"/>
    <m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47.11583449843021"/>
    <m/>
    <m/>
    <m/>
    <n v="242.94398483915361"/>
    <n v="244.23599999999999"/>
    <n v="-5.2900275178366929E-3"/>
    <n v="58.635282773699352"/>
    <n v="2829"/>
    <n v="0.88276745675848811"/>
    <n v="14246.29"/>
    <n v="62.955439197914359"/>
    <m/>
    <m/>
    <n v="3679.1896442413126"/>
    <n v="2.1663868775208006"/>
    <m/>
    <m/>
    <n v="3793.6357036966015"/>
    <n v="18751.95"/>
    <m/>
    <n v="-0.79769380231407394"/>
    <n v="45.517928354153014"/>
    <m/>
    <n v="45.558050000000001"/>
    <n v="-8.8067083307974414E-4"/>
    <n v="46.461329893021578"/>
    <m/>
    <m/>
    <n v="6185.8367277021216"/>
    <n v="3483.8045488965363"/>
    <n v="4740.9080143984465"/>
    <m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46.302040061027078"/>
    <m/>
    <m/>
    <m/>
    <n v="254.32414162184529"/>
    <n v="255.64400000000001"/>
    <n v="-5.1628764146810502E-3"/>
    <n v="56.083318120856752"/>
    <n v="2830"/>
    <n v="0.92599277978339345"/>
    <n v="14547.9"/>
    <n v="64.273218597982037"/>
    <m/>
    <m/>
    <n v="3601.2970568659598"/>
    <n v="2.119919043623077"/>
    <m/>
    <m/>
    <n v="4149.3101223290632"/>
    <n v="20508.400000000001"/>
    <m/>
    <n v="-0.7976775310443982"/>
    <n v="43.375571065398695"/>
    <m/>
    <n v="43.405299999999997"/>
    <n v="-6.8491485144217545E-4"/>
    <n v="44.27589932674006"/>
    <m/>
    <m/>
    <n v="5916.6125348509167"/>
    <n v="3401.7860982105481"/>
    <n v="4517.7713469970713"/>
    <m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46.731167120539524"/>
    <m/>
    <m/>
    <m/>
    <n v="248.20838089361465"/>
    <n v="249.488"/>
    <n v="-5.1289805777646746E-3"/>
    <n v="57.203916514713946"/>
    <n v="2831"/>
    <n v="0.91419753086419764"/>
    <n v="14379.77"/>
    <n v="63.525452771493541"/>
    <m/>
    <m/>
    <n v="3642.917227074091"/>
    <n v="2.1442156571439965"/>
    <m/>
    <m/>
    <n v="3949.8521689111349"/>
    <n v="19523.75"/>
    <m/>
    <n v="-0.79768988186638656"/>
    <n v="44.415341638635283"/>
    <m/>
    <n v="44.445399999999999"/>
    <n v="-6.7629859028639494E-4"/>
    <n v="45.337699331637623"/>
    <m/>
    <m/>
    <n v="6034.8321182454238"/>
    <n v="3442.5503037464673"/>
    <n v="4626.0683811994913"/>
    <m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46.773062937880802"/>
    <m/>
    <m/>
    <m/>
    <n v="247.80473602383003"/>
    <n v="249.09399999999999"/>
    <n v="-5.1758130511773137E-3"/>
    <n v="57.237035711075315"/>
    <n v="2832"/>
    <n v="0.89395807644882863"/>
    <n v="14400.61"/>
    <n v="63.612550161451075"/>
    <m/>
    <m/>
    <n v="3637.6376993061067"/>
    <n v="2.1409051696395762"/>
    <m/>
    <m/>
    <n v="3937.0996117425948"/>
    <n v="19457.400000000001"/>
    <m/>
    <n v="-0.79765541070530521"/>
    <n v="44.484223745552406"/>
    <m/>
    <n v="44.50855"/>
    <n v="-5.4655239156509161E-4"/>
    <n v="45.40845994367708"/>
    <m/>
    <m/>
    <n v="6038.3260886255921"/>
    <n v="3445.2103904308656"/>
    <n v="4633.2427791683795"/>
    <m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47.511583089360158"/>
    <m/>
    <m/>
    <m/>
    <n v="237.64169738058575"/>
    <n v="238.88200000000001"/>
    <n v="-5.1921141794453174E-3"/>
    <n v="58.827171911994583"/>
    <n v="2833"/>
    <n v="0.85427461139896377"/>
    <n v="14110.9"/>
    <n v="62.327932297960047"/>
    <m/>
    <m/>
    <n v="3710.8193227141414"/>
    <n v="2.1837686520789759"/>
    <m/>
    <m/>
    <n v="3614.2561378613796"/>
    <n v="17861.650000000001"/>
    <m/>
    <n v="-0.7976527287310311"/>
    <n v="46.305239422475118"/>
    <m/>
    <n v="46.32235"/>
    <n v="-3.6938060190994104E-4"/>
    <n v="47.267776751888377"/>
    <m/>
    <m/>
    <n v="6206.0804243837747"/>
    <n v="3515.7193360965289"/>
    <n v="4822.9101943876485"/>
    <m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46.97724272642003"/>
    <m/>
    <m/>
    <m/>
    <n v="244.67246973660639"/>
    <n v="245.95599999999999"/>
    <n v="-5.2185360934215996E-3"/>
    <n v="58.29003758405176"/>
    <n v="2834"/>
    <n v="0.87743557510999381"/>
    <n v="14336.15"/>
    <n v="63.317918548766386"/>
    <m/>
    <m/>
    <n v="3651.5841178412165"/>
    <n v="2.1487058036709992"/>
    <m/>
    <m/>
    <n v="3828.2011076459708"/>
    <n v="18918.400000000001"/>
    <m/>
    <n v="-0.79764667690470814"/>
    <n v="44.931806771215655"/>
    <m/>
    <n v="44.948549999999997"/>
    <n v="-3.7249763973123962E-4"/>
    <n v="45.866247415144805"/>
    <m/>
    <m/>
    <n v="6149.4144530381282"/>
    <n v="3463.569785744281"/>
    <n v="4679.8606730445181"/>
    <m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48.236089178700297"/>
    <m/>
    <m/>
    <m/>
    <n v="230.77529411427631"/>
    <n v="231.99"/>
    <n v="-5.2360269223833411E-3"/>
    <n v="60.933639532559731"/>
    <n v="2835"/>
    <n v="0.84989993328885927"/>
    <n v="13863.64"/>
    <n v="61.216659896756703"/>
    <m/>
    <m/>
    <n v="3771.9379095859426"/>
    <n v="2.2188945857000282"/>
    <m/>
    <m/>
    <n v="3393.6045275743413"/>
    <n v="16769.849999999999"/>
    <m/>
    <n v="-0.79763656040010245"/>
    <n v="47.473601319867655"/>
    <m/>
    <n v="47.487299999999998"/>
    <n v="-2.8847039381774131E-4"/>
    <n v="48.462337867502519"/>
    <m/>
    <m/>
    <n v="6428.3060905120847"/>
    <n v="3561.5145259194842"/>
    <n v="4944.6006245840535"/>
    <m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48.682363103828898"/>
    <m/>
    <m/>
    <m/>
    <n v="224.09677851979166"/>
    <n v="225.28"/>
    <n v="-5.25222603075437E-3"/>
    <n v="62.402822847304179"/>
    <n v="2836"/>
    <n v="0.83287482806052271"/>
    <n v="13683.86"/>
    <n v="60.418100570161755"/>
    <m/>
    <m/>
    <n v="3820.8513982069221"/>
    <n v="2.2474555544656698"/>
    <m/>
    <m/>
    <n v="3197.2681248131385"/>
    <n v="15800.35"/>
    <m/>
    <n v="-0.79764574045428493"/>
    <n v="48.843861144323839"/>
    <m/>
    <n v="48.856900000000003"/>
    <n v="-2.6687848955142535E-4"/>
    <n v="49.861628199641849"/>
    <m/>
    <m/>
    <n v="6583.300279644739"/>
    <n v="3612.9049210406233"/>
    <n v="5087.319680974937"/>
    <m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48.28065286284027"/>
    <m/>
    <m/>
    <m/>
    <n v="231.42311942921935"/>
    <n v="232.648"/>
    <n v="-5.2649520768742741E-3"/>
    <n v="61.17799403557747"/>
    <n v="2837"/>
    <n v="0.87351778656126478"/>
    <n v="13878.06"/>
    <n v="61.270763802914168"/>
    <m/>
    <m/>
    <n v="3766.6262496354097"/>
    <n v="2.2153498625669528"/>
    <m/>
    <m/>
    <n v="3406.3983039588838"/>
    <n v="16833.900000000001"/>
    <m/>
    <n v="-0.79764651661475461"/>
    <n v="47.243369240868013"/>
    <m/>
    <n v="47.26005"/>
    <n v="-3.5295686593617148E-4"/>
    <n v="48.228262478308793"/>
    <m/>
    <m/>
    <n v="6454.084717097383"/>
    <n v="3553.7008517741469"/>
    <n v="4920.6208621482838"/>
    <m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48.342611224233529"/>
    <m/>
    <m/>
    <m/>
    <n v="232.00132964215277"/>
    <n v="233.23400000000001"/>
    <n v="-5.2851229145289835E-3"/>
    <n v="60.747500786524597"/>
    <n v="2838"/>
    <n v="0.90270618556701032"/>
    <n v="13857.37"/>
    <n v="61.174641728474626"/>
    <m/>
    <m/>
    <n v="3772.2416956779361"/>
    <n v="2.2184422839190829"/>
    <m/>
    <m/>
    <n v="3423.501171699621"/>
    <n v="16918.95"/>
    <m/>
    <n v="-0.79765285838071387"/>
    <n v="47.121774469251534"/>
    <m/>
    <n v="47.133800000000001"/>
    <n v="-2.5513603292048881E-4"/>
    <n v="48.104607451118426"/>
    <m/>
    <m/>
    <n v="6408.6690420115028"/>
    <n v="3549.11777368514"/>
    <n v="4907.9561902682217"/>
    <m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48.721899615907638"/>
    <m/>
    <m/>
    <m/>
    <n v="230.21259420999192"/>
    <n v="231.44399999999999"/>
    <n v="-5.3205345137833371E-3"/>
    <n v="60.881696740727484"/>
    <n v="2839"/>
    <n v="0.90685640362225084"/>
    <n v="13718.74"/>
    <n v="60.557917905432078"/>
    <m/>
    <m/>
    <n v="3809.9794385737264"/>
    <n v="2.2404233199011672"/>
    <m/>
    <m/>
    <n v="3370.7924913713891"/>
    <n v="16660.150000000001"/>
    <m/>
    <n v="-0.79767334079396712"/>
    <n v="47.481527686017337"/>
    <m/>
    <n v="47.493049999999997"/>
    <n v="-2.4261052896501489E-4"/>
    <n v="48.472342435352019"/>
    <m/>
    <m/>
    <n v="6422.8262903942041"/>
    <n v="3562.6562764221703"/>
    <n v="4945.4261931932342"/>
    <m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45.96864256819461"/>
    <m/>
    <m/>
    <m/>
    <n v="269.74298233642651"/>
    <n v="271.14400000000001"/>
    <n v="-5.1670612795174931E-3"/>
    <n v="50.551842571438691"/>
    <n v="2840"/>
    <n v="1.0069444444444446"/>
    <n v="14764.5"/>
    <n v="65.158896055795609"/>
    <m/>
    <m/>
    <n v="3519.5501354684225"/>
    <n v="2.069050527460119"/>
    <m/>
    <m/>
    <n v="4528.6310323856269"/>
    <n v="22380.55"/>
    <m/>
    <n v="-0.79765327338311043"/>
    <n v="39.318058309268373"/>
    <m/>
    <n v="39.317100000000003"/>
    <n v="2.4373854337511602E-5"/>
    <n v="40.13971108709611"/>
    <m/>
    <m/>
    <n v="5333.0593737953977"/>
    <n v="3256.3454914520335"/>
    <n v="4095.1621589339884"/>
    <m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46.098355755612928"/>
    <m/>
    <m/>
    <m/>
    <n v="268.95987018089875"/>
    <n v="270.36200000000002"/>
    <n v="-5.1861201614918917E-3"/>
    <n v="50.770572080587293"/>
    <n v="2841"/>
    <n v="0.98700595560368176"/>
    <n v="14743.87"/>
    <n v="65.062770813380126"/>
    <m/>
    <m/>
    <n v="3524.4678989751255"/>
    <n v="2.0717451419775923"/>
    <m/>
    <m/>
    <n v="4502.4442506737942"/>
    <n v="22254.05"/>
    <m/>
    <n v="-0.79767978185212152"/>
    <n v="39.429241337432089"/>
    <m/>
    <n v="39.427599999999998"/>
    <n v="4.1629148923361114E-5"/>
    <n v="40.253620355411755"/>
    <m/>
    <m/>
    <n v="5356.1346446412053"/>
    <n v="3260.940789117004"/>
    <n v="4106.7423983769013"/>
    <m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48.273134319769042"/>
    <m/>
    <m/>
    <m/>
    <n v="248.53681613235966"/>
    <n v="249.84200000000001"/>
    <n v="-5.2240370619845988E-3"/>
    <n v="54.083592664488847"/>
    <n v="2842"/>
    <n v="0.95830851697438957"/>
    <n v="13924.38"/>
    <n v="61.441670702059092"/>
    <m/>
    <m/>
    <n v="3720.363969581495"/>
    <n v="2.186689043189967"/>
    <m/>
    <m/>
    <n v="3818.7825823413737"/>
    <n v="18878.55"/>
    <m/>
    <n v="-0.79771843799754882"/>
    <n v="42.420216135939334"/>
    <m/>
    <n v="42.418100000000003"/>
    <n v="4.9887570148898774E-5"/>
    <n v="43.30756322213724"/>
    <m/>
    <m/>
    <n v="5705.6478291623143"/>
    <n v="3384.6166119970708"/>
    <n v="4418.2666022637641"/>
    <m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46.858788969953892"/>
    <m/>
    <m/>
    <m/>
    <n v="262.95915040954026"/>
    <n v="264.35599999999999"/>
    <n v="-5.283971577946911E-3"/>
    <n v="51.02473090543797"/>
    <n v="2843"/>
    <n v="0.94966063348416285"/>
    <n v="14447.52"/>
    <n v="63.745061131602306"/>
    <m/>
    <m/>
    <n v="3580.5896164650999"/>
    <n v="2.1043354735978079"/>
    <m/>
    <m/>
    <n v="4262.0714224463518"/>
    <n v="21072.9"/>
    <m/>
    <n v="-0.79774632715732763"/>
    <n v="39.955462702145283"/>
    <m/>
    <n v="39.952550000000002"/>
    <n v="7.2904036044763032E-5"/>
    <n v="40.791660183794889"/>
    <m/>
    <m/>
    <n v="5382.9475961451444"/>
    <n v="3286.27666725159"/>
    <n v="4161.5508480476747"/>
    <m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46.042823325058592"/>
    <m/>
    <m/>
    <m/>
    <n v="267.96285511613218"/>
    <n v="269.392"/>
    <n v="-5.3050754434720293E-3"/>
    <n v="49.608287355445384"/>
    <n v="2844"/>
    <n v="0.94290465631929055"/>
    <n v="14730.6"/>
    <n v="64.97376395426339"/>
    <m/>
    <m/>
    <n v="3510.43271004594"/>
    <n v="2.0623216373841458"/>
    <m/>
    <m/>
    <n v="4424.6757614854987"/>
    <n v="21878.6"/>
    <m/>
    <n v="-0.79776239057867049"/>
    <n v="39.183186060772051"/>
    <m/>
    <n v="39.180999999999997"/>
    <n v="5.5793899391476387E-5"/>
    <n v="40.004822300031456"/>
    <m/>
    <m/>
    <n v="5233.5172852506421"/>
    <n v="3254.4787641671564"/>
    <n v="4081.1145748954277"/>
    <m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47.060679112853286"/>
    <m/>
    <m/>
    <m/>
    <n v="255.69767902659029"/>
    <n v="257.06599999999997"/>
    <n v="-5.3228391674110531E-3"/>
    <n v="51.987812994978903"/>
    <n v="2845"/>
    <n v="0.94535840188014097"/>
    <n v="14332.75"/>
    <n v="63.213989997851741"/>
    <m/>
    <m/>
    <n v="3605.2438958558714"/>
    <n v="2.1178208770626399"/>
    <m/>
    <m/>
    <n v="4019.7313558418791"/>
    <n v="19876.2"/>
    <m/>
    <n v="-0.79776157636560918"/>
    <n v="40.973691892760449"/>
    <m/>
    <n v="40.971649999999997"/>
    <n v="4.9836722720630888E-5"/>
    <n v="41.833292020954012"/>
    <m/>
    <m/>
    <n v="5484.5497080385412"/>
    <n v="3328.8293327729602"/>
    <n v="4267.6042451338244"/>
    <m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45.166161854235376"/>
    <m/>
    <m/>
    <m/>
    <n v="282.76111725003227"/>
    <n v="284.29399999999998"/>
    <n v="-5.3918927236160652E-3"/>
    <n v="47.39675938874224"/>
    <n v="2846"/>
    <n v="1.0212987012987014"/>
    <n v="15084.17"/>
    <n v="66.52290158894435"/>
    <m/>
    <m/>
    <n v="3416.2325499366289"/>
    <n v="2.0066001049447126"/>
    <m/>
    <m/>
    <n v="4870.7321513212883"/>
    <n v="24086.5"/>
    <m/>
    <n v="-0.79778165564439463"/>
    <n v="36.633963100177333"/>
    <m/>
    <n v="36.634149999999998"/>
    <n v="-5.1017922529927873E-6"/>
    <n v="37.402892934038199"/>
    <m/>
    <m/>
    <n v="5000.2080851642249"/>
    <n v="3152.5301036368578"/>
    <n v="3815.6009190379032"/>
    <m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44.35101001885262"/>
    <m/>
    <m/>
    <m/>
    <n v="289.91130279958065"/>
    <n v="291.48599999999999"/>
    <n v="-5.4023081740438572E-3"/>
    <n v="47.094264524723506"/>
    <n v="2847"/>
    <n v="1.0096056622851364"/>
    <n v="15363.01"/>
    <n v="67.747327361362466"/>
    <m/>
    <m/>
    <n v="3353.0814263266238"/>
    <n v="1.9693201906642896"/>
    <m/>
    <m/>
    <n v="5117.1796182139733"/>
    <n v="25305.25"/>
    <m/>
    <n v="-0.79778189829328006"/>
    <n v="35.704855827477438"/>
    <m/>
    <n v="35.706449999999997"/>
    <n v="-4.4646626101374487E-5"/>
    <n v="36.45464890167527"/>
    <m/>
    <m/>
    <n v="4968.2958345316129"/>
    <n v="3112.5435543137942"/>
    <n v="3718.8299921822895"/>
    <m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45.905048307847238"/>
    <m/>
    <m/>
    <m/>
    <n v="263.84134960249048"/>
    <n v="265.27600000000001"/>
    <n v="-5.4081424535560307E-3"/>
    <n v="50.451833121784063"/>
    <n v="2848"/>
    <n v="0.94923857868020289"/>
    <n v="14698.33"/>
    <n v="64.811181016625511"/>
    <m/>
    <m/>
    <n v="3498.1523572477636"/>
    <n v="2.0543279907586678"/>
    <m/>
    <m/>
    <n v="4196.9926937245846"/>
    <n v="20756.150000000001"/>
    <m/>
    <n v="-0.79779522244132051"/>
    <n v="38.912828237725421"/>
    <m/>
    <n v="38.913649999999997"/>
    <n v="-2.1117584050212024E-5"/>
    <n v="39.730385480001409"/>
    <m/>
    <m/>
    <n v="5322.5086934281089"/>
    <n v="3252.3641747201718"/>
    <n v="4052.9555260023308"/>
    <m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48.32778734261553"/>
    <m/>
    <m/>
    <m/>
    <n v="235.91593542886611"/>
    <n v="237.31800000000001"/>
    <n v="-5.9079571340306947E-3"/>
    <n v="55.689009956947871"/>
    <n v="2849"/>
    <n v="0.87202007528230874"/>
    <n v="13772.89"/>
    <n v="60.716298111120004"/>
    <m/>
    <m/>
    <n v="3718.4039176285264"/>
    <n v="2.1830521714801971"/>
    <m/>
    <m/>
    <n v="3308.8723403061126"/>
    <n v="16373.45"/>
    <m/>
    <n v="-0.79791233122487237"/>
    <n v="43.022412844243789"/>
    <m/>
    <n v="43.037149999999997"/>
    <n v="-3.4242870999146025E-4"/>
    <n v="43.927630946048929"/>
    <m/>
    <m/>
    <n v="5875.0142717069657"/>
    <n v="3424.0891648470292"/>
    <n v="4480.9882441283034"/>
    <m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48.04586917479687"/>
    <m/>
    <m/>
    <m/>
    <n v="234.36723795444064"/>
    <n v="235.75399999999999"/>
    <n v="-5.8822418519276498E-3"/>
    <n v="55.858308708647634"/>
    <n v="2850"/>
    <n v="0.86481241914618356"/>
    <n v="13849.86"/>
    <n v="61.050844687453065"/>
    <m/>
    <m/>
    <n v="3697.623562195507"/>
    <n v="2.17064636715897"/>
    <m/>
    <m/>
    <n v="3265.5084714113632"/>
    <n v="16161.05"/>
    <m/>
    <n v="-0.79793958490250549"/>
    <n v="43.301592032583841"/>
    <m/>
    <n v="43.315249999999999"/>
    <n v="-3.1531544701135505E-4"/>
    <n v="44.213126638480638"/>
    <m/>
    <m/>
    <n v="5892.8747541107141"/>
    <n v="3435.1897396740328"/>
    <n v="4510.0660800341157"/>
    <m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48.445664562303286"/>
    <m/>
    <m/>
    <m/>
    <n v="231.30544013333517"/>
    <n v="232.666"/>
    <n v="-5.847695265594588E-3"/>
    <n v="55.830390446429533"/>
    <n v="2851"/>
    <n v="0.84807692307692317"/>
    <n v="13693.94"/>
    <n v="60.35882855925373"/>
    <m/>
    <m/>
    <n v="3739.2509480187232"/>
    <n v="2.1948751519192755"/>
    <m/>
    <m/>
    <n v="3180.2648462752572"/>
    <n v="15740.1"/>
    <m/>
    <n v="-0.79795142049445322"/>
    <n v="43.864016005732395"/>
    <m/>
    <n v="43.877699999999997"/>
    <n v="-3.118667174351053E-4"/>
    <n v="44.787838257474874"/>
    <m/>
    <m/>
    <n v="5889.9294658195522"/>
    <n v="3457.4898186174373"/>
    <n v="4568.6452029907641"/>
    <m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49.427604528449571"/>
    <m/>
    <m/>
    <m/>
    <n v="217.46802125396385"/>
    <n v="218.726"/>
    <n v="-5.75139099163402E-3"/>
    <n v="59.736186262137501"/>
    <n v="2852"/>
    <n v="0.82213170400543101"/>
    <n v="13337.21"/>
    <n v="58.781878279725667"/>
    <m/>
    <m/>
    <n v="3836.6592169819814"/>
    <n v="2.2518386263107222"/>
    <m/>
    <m/>
    <n v="2799.8356355358806"/>
    <n v="13856.05"/>
    <m/>
    <n v="-0.79793406955547352"/>
    <n v="46.484747862326415"/>
    <m/>
    <n v="46.496099999999998"/>
    <n v="-2.4415247028419795E-4"/>
    <n v="47.464240412584083"/>
    <m/>
    <m/>
    <n v="6301.9785609174405"/>
    <n v="3560.7693386900855"/>
    <n v="4841.6068493522971"/>
    <m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49.434934114946778"/>
    <m/>
    <m/>
    <m/>
    <n v="216.79557895689464"/>
    <n v="218.048"/>
    <n v="-5.7437859696275462E-3"/>
    <n v="60.252157740044375"/>
    <n v="2853"/>
    <n v="0.81793292265571527"/>
    <n v="13306.53"/>
    <n v="58.64208123258382"/>
    <m/>
    <m/>
    <n v="3845.484803800889"/>
    <n v="2.2568046479161068"/>
    <m/>
    <m/>
    <n v="2782.5874696243982"/>
    <n v="13773.7"/>
    <m/>
    <n v="-0.79797821430520499"/>
    <n v="46.624980555093515"/>
    <m/>
    <n v="46.63635"/>
    <n v="-2.4378933828406169E-4"/>
    <n v="47.60790435623575"/>
    <m/>
    <m/>
    <n v="6356.4119185734689"/>
    <n v="3566.1306641560268"/>
    <n v="4856.2127490726771"/>
    <m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49.849516073966306"/>
    <m/>
    <m/>
    <m/>
    <n v="213.49236147108482"/>
    <n v="214.72800000000001"/>
    <n v="-5.7544359790767663E-3"/>
    <n v="60.623281450750973"/>
    <n v="2854"/>
    <n v="0.82491582491582494"/>
    <n v="13161.88"/>
    <n v="57.991020150655778"/>
    <m/>
    <m/>
    <n v="3887.2875410186161"/>
    <n v="2.2806887610767994"/>
    <m/>
    <m/>
    <n v="2697.9935998199908"/>
    <n v="13354.85"/>
    <m/>
    <n v="-0.79797649544397797"/>
    <n v="47.324808733811174"/>
    <m/>
    <n v="47.338050000000003"/>
    <n v="-2.7971718710062543E-4"/>
    <n v="48.323936542361942"/>
    <m/>
    <m/>
    <n v="6395.5642952929629"/>
    <n v="3592.866336314697"/>
    <n v="4929.103171399679"/>
    <m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49.625133425596005"/>
    <m/>
    <m/>
    <m/>
    <n v="213.39197876400422"/>
    <n v="214.64"/>
    <n v="-5.8144858180942949E-3"/>
    <n v="60.798113951660156"/>
    <n v="2855"/>
    <n v="0.82847457627118648"/>
    <n v="13212.01"/>
    <n v="58.207346768695778"/>
    <m/>
    <m/>
    <n v="3872.4819262864303"/>
    <n v="2.2717868681896101"/>
    <m/>
    <m/>
    <n v="2695.5207621433833"/>
    <n v="13343.25"/>
    <m/>
    <n v="-0.79798619060998011"/>
    <n v="47.343494608442533"/>
    <m/>
    <n v="47.357500000000002"/>
    <n v="-2.9573756126211048E-4"/>
    <n v="48.343520787988687"/>
    <m/>
    <m/>
    <n v="6414.0085707217004"/>
    <n v="3593.5658183980381"/>
    <n v="4931.0493938223381"/>
    <m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49.354046417048103"/>
    <m/>
    <m/>
    <m/>
    <n v="212.63581931277886"/>
    <n v="213.88"/>
    <n v="-5.8171904208954572E-3"/>
    <n v="60.921742749736481"/>
    <n v="2856"/>
    <n v="0.81836596893990543"/>
    <n v="13293.44"/>
    <n v="58.561524984679224"/>
    <m/>
    <m/>
    <n v="3848.6145356882166"/>
    <n v="2.2575710665231763"/>
    <m/>
    <m/>
    <n v="2676.4818236739497"/>
    <n v="13245.05"/>
    <m/>
    <n v="-0.79792587995711983"/>
    <n v="47.507687446223677"/>
    <m/>
    <n v="47.514949999999999"/>
    <n v="-1.5284776215318541E-4"/>
    <n v="48.511687459839322"/>
    <m/>
    <m/>
    <n v="6427.0510175824702"/>
    <n v="3599.7875583843447"/>
    <n v="4948.1508562282479"/>
    <m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49.279706605115408"/>
    <m/>
    <m/>
    <m/>
    <n v="214.12367376503349"/>
    <n v="215.38399999999999"/>
    <n v="-5.8515313810055813E-3"/>
    <n v="59.848155568493446"/>
    <n v="2857"/>
    <n v="0.84718498659517427"/>
    <n v="13352.92"/>
    <n v="58.818958860399846"/>
    <m/>
    <m/>
    <n v="3831.3943434292723"/>
    <n v="2.2472567712390714"/>
    <m/>
    <m/>
    <n v="2714.0011683000057"/>
    <n v="13431.3"/>
    <m/>
    <n v="-0.79793458799222661"/>
    <n v="47.171693455308514"/>
    <m/>
    <n v="47.180399999999999"/>
    <n v="-1.845373225213276E-4"/>
    <n v="48.169094820345343"/>
    <m/>
    <m/>
    <n v="6313.7909683088255"/>
    <n v="3587.0478437585234"/>
    <n v="4913.1554893054463"/>
    <m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48.750514891813935"/>
    <m/>
    <m/>
    <m/>
    <n v="223.04526122818956"/>
    <n v="224.36"/>
    <n v="-5.8599517374329224E-3"/>
    <n v="58.14253209462845"/>
    <n v="2858"/>
    <n v="0.87795527156549524"/>
    <n v="13551.97"/>
    <n v="59.691103189078817"/>
    <m/>
    <m/>
    <n v="3774.2803156316372"/>
    <n v="2.2135473954588982"/>
    <m/>
    <m/>
    <n v="2940.2256179120695"/>
    <n v="14551.1"/>
    <m/>
    <n v="-0.79793791411562909"/>
    <n v="45.202738393298702"/>
    <m/>
    <n v="45.209899999999998"/>
    <n v="-1.5840793059251901E-4"/>
    <n v="46.158989147447485"/>
    <m/>
    <m/>
    <n v="6133.8530908198554"/>
    <n v="3512.1744650004621"/>
    <n v="4708.0794858273339"/>
    <m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48.167375737201155"/>
    <m/>
    <m/>
    <m/>
    <n v="235.22681120383811"/>
    <n v="236.596"/>
    <n v="-5.7870327315842074E-3"/>
    <n v="54.4748578595214"/>
    <n v="2859"/>
    <n v="0.92967818831942783"/>
    <n v="13767.59"/>
    <n v="60.626620774158198"/>
    <m/>
    <m/>
    <n v="3714.2292439677763"/>
    <n v="2.1777091019001023"/>
    <m/>
    <m/>
    <n v="3261.5901793025273"/>
    <n v="16140.05"/>
    <m/>
    <n v="-0.79791945010687526"/>
    <n v="42.723919857661159"/>
    <m/>
    <n v="42.725749999999998"/>
    <n v="-4.2834645122447057E-5"/>
    <n v="43.629096119077325"/>
    <m/>
    <m/>
    <n v="5746.9250687220674"/>
    <n v="3415.839718965517"/>
    <n v="4449.8987845790707"/>
    <m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49.309182238828399"/>
    <m/>
    <m/>
    <m/>
    <n v="216.11811855472902"/>
    <n v="217.38"/>
    <n v="-5.8049565059847819E-3"/>
    <n v="59.395538898762261"/>
    <n v="2860"/>
    <n v="0.87103046014257934"/>
    <n v="13335.64"/>
    <n v="58.719911038571141"/>
    <m/>
    <m/>
    <n v="3830.7609914945315"/>
    <n v="2.2458205263458364"/>
    <m/>
    <m/>
    <n v="2731.7587948010855"/>
    <n v="13518"/>
    <m/>
    <n v="-0.79791694076038722"/>
    <n v="46.191324520032815"/>
    <m/>
    <n v="46.1935"/>
    <n v="-4.7094936889036099E-5"/>
    <n v="47.17048128930692"/>
    <m/>
    <m/>
    <n v="6266.0413423711598"/>
    <n v="3554.4452409915234"/>
    <n v="4811.0454172882564"/>
    <m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49.223264079533159"/>
    <m/>
    <m/>
    <m/>
    <n v="212.42399523818696"/>
    <n v="213.65799999999999"/>
    <n v="-5.7756075682307007E-3"/>
    <n v="60.049933758114335"/>
    <n v="2861"/>
    <n v="0.83780160857908847"/>
    <n v="13360.96"/>
    <n v="58.826807177169115"/>
    <m/>
    <m/>
    <n v="3823.4876346624155"/>
    <n v="2.2413439635823269"/>
    <m/>
    <m/>
    <n v="2638.4360491055791"/>
    <n v="13055.95"/>
    <m/>
    <n v="-0.79791313162921285"/>
    <n v="46.977382111783314"/>
    <m/>
    <n v="46.97945"/>
    <n v="-4.4016867304486063E-5"/>
    <n v="47.973728287813891"/>
    <m/>
    <m/>
    <n v="6335.0779286023972"/>
    <n v="3584.6798859668302"/>
    <n v="4892.9170417504592"/>
    <m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49.317245621824242"/>
    <m/>
    <m/>
    <m/>
    <n v="210.6556989327479"/>
    <n v="211.88200000000001"/>
    <n v="-5.7876604301078105E-3"/>
    <n v="60.557382867538131"/>
    <n v="2862"/>
    <n v="0.82460910944935417"/>
    <n v="13306.32"/>
    <n v="58.581658848732296"/>
    <m/>
    <m/>
    <n v="3839.1238886709566"/>
    <n v="2.2502966631031001"/>
    <m/>
    <m/>
    <n v="2594.5725087033552"/>
    <n v="12838.3"/>
    <m/>
    <n v="-0.79790373268241477"/>
    <n v="47.364892972455785"/>
    <m/>
    <n v="47.3673"/>
    <n v="-5.0816228584160683E-5"/>
    <n v="48.369988916215341"/>
    <m/>
    <m/>
    <n v="6388.6122033602824"/>
    <n v="3599.4551703437974"/>
    <n v="4933.2781348725921"/>
    <m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49.379078055230956"/>
    <m/>
    <m/>
    <m/>
    <n v="211.12459486505725"/>
    <n v="212.37200000000001"/>
    <n v="-5.8736798398224543E-3"/>
    <n v="60.403204750025218"/>
    <n v="2863"/>
    <n v="0.81342281879194622"/>
    <n v="13296.21"/>
    <n v="58.532578420313897"/>
    <m/>
    <m/>
    <n v="3842.04081405036"/>
    <n v="2.2517929366359026"/>
    <m/>
    <m/>
    <n v="2606.1847483841498"/>
    <n v="12896.65"/>
    <m/>
    <n v="-0.79791769580595351"/>
    <n v="47.255897353069244"/>
    <m/>
    <n v="47.258699999999997"/>
    <n v="-5.930435942491652E-5"/>
    <n v="48.259210190028156"/>
    <m/>
    <m/>
    <n v="6372.3469000001833"/>
    <n v="3595.303710269508"/>
    <n v="4921.9257244231658"/>
    <m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49.94567651813842"/>
    <m/>
    <m/>
    <m/>
    <n v="209.07022104243896"/>
    <n v="210.31800000000001"/>
    <n v="-5.9328205743733875E-3"/>
    <n v="61.152222459273219"/>
    <n v="2864"/>
    <n v="0.84636118598382748"/>
    <n v="13124.58"/>
    <n v="57.763495784321925"/>
    <m/>
    <m/>
    <n v="3891.6346054326755"/>
    <n v="2.2802109293979727"/>
    <m/>
    <m/>
    <n v="2555.6522460038609"/>
    <n v="12646.95"/>
    <m/>
    <n v="-0.79792343244783437"/>
    <n v="47.705021619891248"/>
    <m/>
    <n v="47.713149999999999"/>
    <n v="-1.7035932670028675E-4"/>
    <n v="48.719474602816788"/>
    <m/>
    <m/>
    <n v="6451.3658973749834"/>
    <n v="3612.3602678800135"/>
    <n v="4968.7041458721942"/>
    <m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49.649307771050559"/>
    <m/>
    <m/>
    <m/>
    <n v="211.7069076573836"/>
    <n v="212.97399999999999"/>
    <n v="-5.9495165729920307E-3"/>
    <n v="60.928725834434992"/>
    <n v="2865"/>
    <n v="0.85922009253139453"/>
    <n v="13205.25"/>
    <n v="58.114000071784709"/>
    <m/>
    <m/>
    <n v="3867.7147418164491"/>
    <n v="2.2659808301178139"/>
    <m/>
    <m/>
    <n v="2620.1739989515177"/>
    <n v="12966.05"/>
    <m/>
    <n v="-0.7979204153191205"/>
    <n v="47.099806829865969"/>
    <m/>
    <n v="47.107900000000001"/>
    <n v="-1.7180069869449088E-4"/>
    <n v="48.101951339418122"/>
    <m/>
    <m/>
    <n v="6427.7877109138117"/>
    <n v="3589.435607032563"/>
    <n v="4905.6681564893088"/>
    <m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49.792955763994144"/>
    <m/>
    <m/>
    <m/>
    <n v="209.89755096481437"/>
    <n v="211.15600000000001"/>
    <n v="-5.9598071339940217E-3"/>
    <n v="61.697317938364897"/>
    <n v="2866"/>
    <n v="0.84072580645161288"/>
    <n v="13185.1"/>
    <n v="58.020792694842243"/>
    <m/>
    <m/>
    <n v="3873.6165196735583"/>
    <n v="2.2692233786394782"/>
    <m/>
    <m/>
    <n v="2575.4499491132515"/>
    <n v="12744.7"/>
    <m/>
    <n v="-0.79791992364565256"/>
    <n v="47.498790371080965"/>
    <m/>
    <n v="47.505000000000003"/>
    <n v="-1.307152703723391E-4"/>
    <n v="48.509990324144425"/>
    <m/>
    <m/>
    <n v="6508.8717449664973"/>
    <n v="3604.6291826605207"/>
    <n v="4947.2241836758285"/>
    <m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49.42367415276513"/>
    <m/>
    <m/>
    <m/>
    <n v="215.42159244641417"/>
    <n v="216.726"/>
    <n v="-6.0186943587102748E-3"/>
    <n v="59.343732795249984"/>
    <n v="2867"/>
    <n v="0.88553054662379416"/>
    <n v="13285.71"/>
    <n v="58.458960209423068"/>
    <m/>
    <m/>
    <n v="3844.0585672845473"/>
    <n v="2.2516944127603833"/>
    <m/>
    <m/>
    <n v="2711.0710136267917"/>
    <n v="13416.7"/>
    <m/>
    <n v="-0.79793309728720241"/>
    <n v="46.245170380782277"/>
    <m/>
    <n v="46.253999999999998"/>
    <n v="-1.908941760220273E-4"/>
    <n v="47.230233381162336"/>
    <m/>
    <m/>
    <n v="6260.5759624383609"/>
    <n v="3557.050433536715"/>
    <n v="4816.6537189399287"/>
    <m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49.920144602921702"/>
    <m/>
    <m/>
    <m/>
    <n v="212.55176394955595"/>
    <n v="213.84800000000001"/>
    <n v="-6.0614831583370998E-3"/>
    <n v="59.796922707691756"/>
    <n v="2868"/>
    <n v="0.86835278858625164"/>
    <n v="13132.95"/>
    <n v="57.782282976944721"/>
    <m/>
    <m/>
    <n v="3888.2578149527853"/>
    <n v="2.2773686462052605"/>
    <m/>
    <m/>
    <n v="2638.902665042694"/>
    <n v="13060"/>
    <m/>
    <n v="-0.7979400715893803"/>
    <n v="46.857749512585514"/>
    <m/>
    <n v="46.866199999999999"/>
    <n v="-1.8031091521153453E-4"/>
    <n v="47.85641961521636"/>
    <m/>
    <m/>
    <n v="6308.3860636674426"/>
    <n v="3580.6001191713749"/>
    <n v="4880.4567394294199"/>
    <m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50.24945510239494"/>
    <m/>
    <m/>
    <m/>
    <n v="205.79030039261588"/>
    <n v="207.066"/>
    <n v="-6.160835711242485E-3"/>
    <n v="62.038564220942156"/>
    <n v="2869"/>
    <n v="0.81587725150100066"/>
    <n v="13008.47"/>
    <n v="57.221190579131459"/>
    <m/>
    <m/>
    <n v="3925.1124692997018"/>
    <n v="2.2983008464131536"/>
    <m/>
    <m/>
    <n v="2471.2020840510072"/>
    <n v="12231.15"/>
    <m/>
    <n v="-0.79795832084055818"/>
    <n v="48.337666706806445"/>
    <m/>
    <n v="48.350299999999997"/>
    <n v="-2.6128675920422673E-4"/>
    <n v="49.369606842707327"/>
    <m/>
    <m/>
    <n v="6544.8721475927641"/>
    <n v="3637.1175729085803"/>
    <n v="5034.5971307086265"/>
    <m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49.353752921608837"/>
    <m/>
    <m/>
    <m/>
    <n v="215.5870278077079"/>
    <n v="216.928"/>
    <n v="-6.1816464093713552E-3"/>
    <n v="59.109903558842255"/>
    <n v="2870"/>
    <n v="0.86010037641154335"/>
    <n v="13291.22"/>
    <n v="58.460376052166524"/>
    <m/>
    <m/>
    <n v="3839.7968594935919"/>
    <n v="2.2481322201107723"/>
    <m/>
    <m/>
    <n v="2706.5449013504949"/>
    <n v="13396.3"/>
    <m/>
    <n v="-0.79796325094611986"/>
    <n v="46.032932379490624"/>
    <m/>
    <n v="46.044449999999998"/>
    <n v="-2.5014134188539039E-4"/>
    <n v="47.016283867295307"/>
    <m/>
    <m/>
    <n v="6235.9077181635967"/>
    <n v="3550.3971567203512"/>
    <n v="4794.5481249978066"/>
    <m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49.62581442584947"/>
    <m/>
    <m/>
    <m/>
    <n v="212.92589788924505"/>
    <n v="214.238"/>
    <n v="-6.1245069070611224E-3"/>
    <n v="59.397449879357417"/>
    <n v="2871"/>
    <n v="0.85759294265910524"/>
    <n v="13231.12"/>
    <n v="58.191486899528073"/>
    <m/>
    <m/>
    <n v="3857.1595840031227"/>
    <n v="2.2580837097708586"/>
    <m/>
    <m/>
    <n v="2639.7924788556966"/>
    <n v="13064.8"/>
    <m/>
    <n v="-0.79794620056520604"/>
    <n v="46.597668263431551"/>
    <m/>
    <n v="46.60595"/>
    <n v="-1.7769698007330526E-4"/>
    <n v="47.59370526993829"/>
    <m/>
    <m/>
    <n v="6266.2429447749046"/>
    <n v="3572.1661642054887"/>
    <n v="4853.3680444230204"/>
    <m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49.80201562955876"/>
    <m/>
    <m/>
    <m/>
    <n v="210.23801266657833"/>
    <n v="211.53800000000001"/>
    <n v="-6.1454080752474383E-3"/>
    <n v="60.09762286811555"/>
    <n v="2872"/>
    <n v="0.85650793650793655"/>
    <n v="13155.08"/>
    <n v="57.852539505151846"/>
    <m/>
    <m/>
    <n v="3879.3268997532332"/>
    <n v="2.2708457612798538"/>
    <m/>
    <m/>
    <n v="2573.2085114878046"/>
    <n v="12733.9"/>
    <m/>
    <n v="-0.79792455481134572"/>
    <n v="47.182376009429426"/>
    <m/>
    <n v="47.187350000000002"/>
    <n v="-1.0540940677061794E-4"/>
    <n v="48.191540781723113"/>
    <m/>
    <m/>
    <n v="6340.1089787517667"/>
    <n v="3594.5686180533335"/>
    <n v="4914.2681279574517"/>
    <m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50.083206945975689"/>
    <m/>
    <m/>
    <m/>
    <n v="211.04110237817932"/>
    <n v="212.35599999999999"/>
    <n v="-6.1919494707974865E-3"/>
    <n v="60.195525717587948"/>
    <n v="2873"/>
    <n v="0.82720825274016763"/>
    <n v="13106.61"/>
    <n v="57.634880740304617"/>
    <m/>
    <m/>
    <n v="3893.6203114870304"/>
    <n v="2.2789966542093238"/>
    <m/>
    <m/>
    <n v="2592.9285835842015"/>
    <n v="12831.4"/>
    <m/>
    <n v="-0.79792317412096869"/>
    <n v="46.998592105944375"/>
    <m/>
    <n v="47.003500000000003"/>
    <n v="-1.0441550215678497E-4"/>
    <n v="48.004453043872395"/>
    <m/>
    <m/>
    <n v="6350.4374194680913"/>
    <n v="3587.557879750741"/>
    <n v="4895.1261631876469"/>
    <m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50.043901905686312"/>
    <m/>
    <m/>
    <m/>
    <n v="209.12872317997218"/>
    <n v="210.43799999999999"/>
    <n v="-6.221674887747497E-3"/>
    <n v="60.854785827984358"/>
    <n v="2874"/>
    <n v="0.8560157790927021"/>
    <n v="13053.7"/>
    <n v="57.388769592900331"/>
    <m/>
    <m/>
    <n v="3909.3384453661024"/>
    <n v="2.2875460591007473"/>
    <m/>
    <m/>
    <n v="2546.1222923007504"/>
    <n v="12600"/>
    <m/>
    <n v="-0.79792680219835321"/>
    <n v="47.413831501518978"/>
    <m/>
    <n v="47.420949999999998"/>
    <n v="-1.5011294546019016E-4"/>
    <n v="48.430477172604647"/>
    <m/>
    <m/>
    <n v="6419.9872742839743"/>
    <n v="3603.3776788340269"/>
    <n v="4938.3753146660883"/>
    <m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49.525971667922541"/>
    <m/>
    <m/>
    <m/>
    <n v="211.42843346522571"/>
    <n v="212.75"/>
    <n v="-6.2118286005842238E-3"/>
    <n v="60.06590686659392"/>
    <n v="2875"/>
    <n v="0.88340807174887892"/>
    <n v="13244.62"/>
    <n v="58.223576138674623"/>
    <m/>
    <m/>
    <n v="3852.1614843520379"/>
    <n v="2.2538753338124389"/>
    <m/>
    <m/>
    <n v="2602.1802113198119"/>
    <n v="12877.4"/>
    <m/>
    <n v="-0.79792658367995006"/>
    <n v="46.888876379654555"/>
    <m/>
    <n v="46.895850000000003"/>
    <n v="-1.4870442364189884E-4"/>
    <n v="47.894864981975807"/>
    <m/>
    <m/>
    <n v="6336.7630409854983"/>
    <n v="3583.4195107249266"/>
    <n v="4883.6987501905987"/>
    <m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49.000217855247826"/>
    <m/>
    <m/>
    <m/>
    <n v="219.0850896895474"/>
    <n v="220.428"/>
    <n v="-6.0922855102464313E-3"/>
    <n v="59.232233507699249"/>
    <n v="2876"/>
    <n v="0.9242424242424242"/>
    <n v="13423.87"/>
    <n v="59.006954453568362"/>
    <m/>
    <m/>
    <n v="3800.0271123526827"/>
    <n v="2.2231610788450138"/>
    <m/>
    <m/>
    <n v="2790.7116924239599"/>
    <n v="13811"/>
    <m/>
    <n v="-0.79793558088306715"/>
    <n v="45.1873430481672"/>
    <m/>
    <n v="45.194650000000003"/>
    <n v="-1.6167736298000612E-4"/>
    <n v="46.157402967465394"/>
    <m/>
    <m/>
    <n v="6248.8131405431213"/>
    <n v="3518.3896570309917"/>
    <n v="4706.4759876507369"/>
    <m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47.468608041683005"/>
    <m/>
    <m/>
    <m/>
    <n v="240.88605056773878"/>
    <n v="242.376"/>
    <n v="-6.1472647137555958E-3"/>
    <n v="53.879979769586065"/>
    <n v="2877"/>
    <n v="1.0164630908125334"/>
    <n v="13956.72"/>
    <n v="61.344398990490085"/>
    <m/>
    <m/>
    <n v="3649.1880140287922"/>
    <n v="2.1347120638151758"/>
    <m/>
    <m/>
    <n v="3346.1779085264093"/>
    <n v="16559.2"/>
    <m/>
    <n v="-0.79792635462302475"/>
    <n v="40.687466624413325"/>
    <m/>
    <n v="40.689950000000003"/>
    <n v="-6.1031669654987297E-5"/>
    <n v="41.561445174393249"/>
    <m/>
    <m/>
    <n v="5684.1673132691021"/>
    <n v="3343.1910954019572"/>
    <n v="4237.7925265935537"/>
    <m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45.91163900072457"/>
    <m/>
    <m/>
    <m/>
    <n v="274.81474990924016"/>
    <n v="276.51799999999997"/>
    <n v="-6.1596355056806606E-3"/>
    <n v="45.711307289838935"/>
    <n v="2878"/>
    <n v="1.1942905837239031"/>
    <n v="14560.17"/>
    <n v="63.991764255243069"/>
    <m/>
    <m/>
    <n v="3491.4072097233625"/>
    <n v="2.0422194044108677"/>
    <m/>
    <m/>
    <n v="4288.8685312735261"/>
    <n v="21224.1"/>
    <m/>
    <n v="-0.79792459839175622"/>
    <n v="34.953690575205847"/>
    <m/>
    <n v="34.9495"/>
    <n v="1.1990372411174732E-4"/>
    <n v="35.704952503628505"/>
    <m/>
    <m/>
    <n v="4822.3982238829685"/>
    <n v="3107.6118157987789"/>
    <n v="3640.5925702828563"/>
    <m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41.158804627737354"/>
    <m/>
    <m/>
    <m/>
    <n v="344.70480852633108"/>
    <n v="346.66399999999999"/>
    <n v="-5.6515573398706609E-3"/>
    <n v="37.50148331059254"/>
    <n v="2879"/>
    <n v="1.3082851637764934"/>
    <n v="16617.349999999999"/>
    <n v="73.015938109585491"/>
    <m/>
    <m/>
    <n v="2998.1126201891266"/>
    <n v="1.7531792604490999"/>
    <m/>
    <m/>
    <n v="6470.6071500795306"/>
    <n v="32008.3"/>
    <m/>
    <n v="-0.79784596026407117"/>
    <n v="26.056948272821234"/>
    <m/>
    <n v="26.033899999999999"/>
    <n v="8.8531771349020794E-4"/>
    <n v="26.617990630644524"/>
    <m/>
    <m/>
    <n v="3956.2877815611796"/>
    <n v="2712.0725984663718"/>
    <n v="2713.9546847613256"/>
    <m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40.831117969546739"/>
    <m/>
    <m/>
    <m/>
    <n v="347.05744128733278"/>
    <n v="349.05799999999999"/>
    <n v="-5.7313074407898679E-3"/>
    <n v="34.072671575184188"/>
    <n v="2880"/>
    <n v="1.217714672075727"/>
    <n v="16740.259999999998"/>
    <n v="73.550256074729646"/>
    <m/>
    <m/>
    <n v="2975.9371215598362"/>
    <n v="1.7400469316862084"/>
    <m/>
    <m/>
    <n v="6559.0855737341608"/>
    <n v="32466.45"/>
    <m/>
    <n v="-0.79797342876310284"/>
    <n v="25.87714789008853"/>
    <m/>
    <n v="25.859249999999999"/>
    <n v="6.9212719195377304E-4"/>
    <n v="26.434609509591784"/>
    <m/>
    <m/>
    <n v="3594.5589970829933"/>
    <n v="2702.7079395180117"/>
    <n v="2695.2276225616329"/>
    <m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42.137171572677282"/>
    <m/>
    <m/>
    <m/>
    <n v="326.41993685909824"/>
    <n v="328.30399999999997"/>
    <n v="-5.7387760761420381E-3"/>
    <n v="36.906889830331195"/>
    <n v="2881"/>
    <n v="1.1820662768031189"/>
    <n v="16168.64"/>
    <n v="71.033231051564286"/>
    <m/>
    <m/>
    <n v="3077.554729495796"/>
    <n v="1.7992927310882603"/>
    <m/>
    <m/>
    <n v="5779.1837777852124"/>
    <n v="28606.55"/>
    <m/>
    <n v="-0.79797690466745508"/>
    <n v="27.413935593970713"/>
    <m/>
    <n v="27.395499999999998"/>
    <n v="6.729424164813036E-4"/>
    <n v="28.004811526777605"/>
    <m/>
    <m/>
    <n v="3893.5600515279134"/>
    <n v="2782.9561673922021"/>
    <n v="2855.2913470149288"/>
    <m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41.67780546497999"/>
    <m/>
    <m/>
    <m/>
    <n v="331.1132583119479"/>
    <n v="333.06200000000001"/>
    <n v="-5.8509877681995892E-3"/>
    <n v="35.924701020312654"/>
    <n v="2882"/>
    <n v="1.0498793242156075"/>
    <n v="16256.65"/>
    <n v="71.414306286561001"/>
    <m/>
    <m/>
    <n v="3060.80282013651"/>
    <n v="1.7893290906563208"/>
    <m/>
    <m/>
    <n v="5945.5088844783222"/>
    <n v="29438.05"/>
    <m/>
    <n v="-0.79803319566077502"/>
    <n v="27.017714958522195"/>
    <m/>
    <n v="27.002749999999999"/>
    <n v="5.5420127661798269E-4"/>
    <n v="27.600354240052724"/>
    <m/>
    <m/>
    <n v="3789.9422411048008"/>
    <n v="2762.8367416356054"/>
    <n v="2814.0230895614559"/>
    <m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40.015732421642689"/>
    <m/>
    <m/>
    <m/>
    <n v="335.06468291326877"/>
    <n v="337.02199999999999"/>
    <n v="-5.8076834352986939E-3"/>
    <n v="33.337147155616137"/>
    <n v="2883"/>
    <n v="1.0280189423835833"/>
    <n v="16853.62"/>
    <n v="74.030972051735333"/>
    <m/>
    <m/>
    <n v="2948.4052806965337"/>
    <n v="1.7234586954554973"/>
    <m/>
    <m/>
    <n v="6087.5543941616552"/>
    <n v="30128.35"/>
    <m/>
    <n v="-0.79794597466633066"/>
    <n v="26.693262333957136"/>
    <m/>
    <n v="26.679449999999999"/>
    <n v="5.1771434407887895E-4"/>
    <n v="27.269204556938998"/>
    <m/>
    <m/>
    <n v="3516.9634990575846"/>
    <n v="2746.2395386731919"/>
    <n v="2780.2298106555027"/>
    <m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38.013970187617282"/>
    <m/>
    <m/>
    <m/>
    <n v="361.01251214211351"/>
    <n v="363.31400000000002"/>
    <n v="-6.334707327233513E-3"/>
    <n v="33.114216427610287"/>
    <n v="2884"/>
    <n v="1.0716170373162457"/>
    <n v="17767.89"/>
    <n v="78.028700669195359"/>
    <m/>
    <m/>
    <n v="2788.4610968367797"/>
    <n v="1.6295015463009335"/>
    <m/>
    <m/>
    <n v="7030.8314141576793"/>
    <n v="34811.4"/>
    <m/>
    <n v="-0.79803077686741475"/>
    <n v="24.620180017385515"/>
    <m/>
    <n v="24.62425"/>
    <n v="-1.6528351582223433E-4"/>
    <n v="25.15222230308262"/>
    <m/>
    <m/>
    <n v="3493.4450129209326"/>
    <n v="2639.5696212641665"/>
    <n v="2564.3084600027905"/>
    <m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35.096571102308303"/>
    <m/>
    <m/>
    <m/>
    <n v="402.49180823961439"/>
    <n v="405.04"/>
    <n v="-6.2912101530357978E-3"/>
    <n v="27.990604201481371"/>
    <n v="2885"/>
    <n v="1.0633254317643075"/>
    <n v="19245.93"/>
    <n v="84.5129980159128"/>
    <m/>
    <m/>
    <n v="2556.5001245677799"/>
    <n v="1.4938081846763036"/>
    <m/>
    <m/>
    <n v="8646.6355186153087"/>
    <n v="42810.45"/>
    <m/>
    <n v="-0.7980251196001138"/>
    <n v="21.789587809079581"/>
    <m/>
    <n v="21.7896"/>
    <n v="-5.5948344246381509E-7"/>
    <n v="22.260733194116707"/>
    <m/>
    <m/>
    <n v="2952.9201414162958"/>
    <n v="2487.8230710926518"/>
    <n v="2269.4888631740387"/>
    <m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36.563591942190477"/>
    <m/>
    <m/>
    <m/>
    <n v="361.71739614644719"/>
    <n v="364.05200000000002"/>
    <n v="-6.4128307317439237E-3"/>
    <n v="30.763241118562398"/>
    <n v="2886"/>
    <n v="0.99618174875906829"/>
    <n v="18287.96"/>
    <n v="80.300076207093852"/>
    <m/>
    <m/>
    <n v="2683.7504275841684"/>
    <n v="1.5680141314316047"/>
    <m/>
    <m/>
    <n v="6894.9563138838239"/>
    <n v="34143.65"/>
    <m/>
    <n v="-0.79806036220838061"/>
    <n v="23.995299909099462"/>
    <m/>
    <n v="23.997399999999999"/>
    <n v="-8.7513268126393484E-5"/>
    <n v="24.514438085593071"/>
    <m/>
    <m/>
    <n v="3245.4245596256619"/>
    <n v="2613.7372755609922"/>
    <n v="2499.2242345002205"/>
    <m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36.275813835278683"/>
    <m/>
    <m/>
    <m/>
    <n v="359.55411309001954"/>
    <n v="361.84199999999998"/>
    <n v="-6.3228892996955999E-3"/>
    <n v="31.137320224324128"/>
    <n v="2887"/>
    <n v="0.97748091603053433"/>
    <n v="18423.43"/>
    <n v="80.888591071958388"/>
    <m/>
    <m/>
    <n v="2663.8702621406287"/>
    <n v="1.5562513626466163"/>
    <m/>
    <m/>
    <n v="6812.6492653286696"/>
    <n v="33737.699999999997"/>
    <m/>
    <n v="-0.79807013325363996"/>
    <n v="24.136995525761517"/>
    <m/>
    <n v="24.138000000000002"/>
    <n v="-4.1613813840601921E-5"/>
    <n v="24.659500839321222"/>
    <m/>
    <m/>
    <n v="3284.888721168425"/>
    <n v="2621.4475173548235"/>
    <n v="2513.9825046792057"/>
    <m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35.077062792176548"/>
    <m/>
    <m/>
    <m/>
    <n v="390.10545824601513"/>
    <n v="392.66399999999999"/>
    <n v="-6.5158551687571897E-3"/>
    <n v="29.4635032571084"/>
    <n v="2888"/>
    <n v="0.99038118988243673"/>
    <n v="19266.47"/>
    <n v="84.583377091321182"/>
    <m/>
    <m/>
    <n v="2541.9738950800415"/>
    <n v="1.4848978915498015"/>
    <m/>
    <m/>
    <n v="7970.5487726175361"/>
    <n v="39478.550000000003"/>
    <m/>
    <n v="-0.79810431810141114"/>
    <n v="22.084290852510929"/>
    <m/>
    <n v="22.091699999999999"/>
    <n v="-3.3538150024992053E-4"/>
    <n v="22.562636178238105"/>
    <m/>
    <m/>
    <n v="3108.306329450204"/>
    <n v="2509.9689618693096"/>
    <n v="2300.1835821779587"/>
    <m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36.647097378850702"/>
    <m/>
    <m/>
    <m/>
    <n v="352.07959258169291"/>
    <n v="354.37200000000001"/>
    <n v="-6.4689293124374769E-3"/>
    <n v="31.640620463308327"/>
    <n v="2889"/>
    <n v="0.9692487349163097"/>
    <n v="18223.919999999998"/>
    <n v="79.981403835466892"/>
    <m/>
    <m/>
    <n v="2679.5255526652504"/>
    <n v="1.5646554764693343"/>
    <m/>
    <m/>
    <n v="6417.4670773905509"/>
    <n v="31786.9"/>
    <m/>
    <n v="-0.79810969055206549"/>
    <n v="24.230167827681083"/>
    <m/>
    <n v="24.2394"/>
    <n v="-3.8087462226443769E-4"/>
    <n v="24.756203729268666"/>
    <m/>
    <m/>
    <n v="3337.9853032278229"/>
    <n v="2631.8952899598858"/>
    <n v="2523.6868416045068"/>
    <m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36.203504744705604"/>
    <m/>
    <m/>
    <m/>
    <n v="363.80055685062143"/>
    <n v="366.166"/>
    <n v="-6.4600294658121449E-3"/>
    <n v="30.879442481744391"/>
    <n v="2890"/>
    <n v="0.99695933105283174"/>
    <n v="18494.29"/>
    <n v="81.161669828368289"/>
    <m/>
    <m/>
    <n v="2639.7721229051267"/>
    <n v="1.5412961341622833"/>
    <m/>
    <m/>
    <n v="6844.9014440743413"/>
    <n v="33904.65"/>
    <m/>
    <n v="-0.79811319556242755"/>
    <n v="23.421718210328613"/>
    <m/>
    <n v="23.430250000000001"/>
    <n v="-3.641356652783756E-4"/>
    <n v="23.930482044686691"/>
    <m/>
    <m/>
    <n v="3257.6834356159834"/>
    <n v="2587.9800383447923"/>
    <n v="2439.4829815271623"/>
    <m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36.780404544008199"/>
    <m/>
    <m/>
    <m/>
    <n v="350.34309584028728"/>
    <n v="352.63600000000002"/>
    <n v="-6.5021840076247006E-3"/>
    <n v="31.396279662666668"/>
    <n v="2891"/>
    <n v="0.95009746588693966"/>
    <n v="18129.55"/>
    <n v="79.5548063311916"/>
    <m/>
    <m/>
    <n v="2691.8330824828358"/>
    <n v="1.571544222975878"/>
    <m/>
    <m/>
    <n v="6338.6632805067857"/>
    <n v="31397.55"/>
    <m/>
    <n v="-0.79811599056274185"/>
    <n v="24.28633829994352"/>
    <m/>
    <n v="24.296949999999999"/>
    <n v="-4.3675029402778787E-4"/>
    <n v="24.814172965634334"/>
    <m/>
    <m/>
    <n v="3312.2081221998278"/>
    <n v="2635.7419790907434"/>
    <n v="2529.5372625650034"/>
    <m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36.978532944429816"/>
    <m/>
    <m/>
    <m/>
    <n v="342.59300269336512"/>
    <n v="344.822"/>
    <n v="-6.4641969092310569E-3"/>
    <n v="32.388955430190279"/>
    <n v="2892"/>
    <n v="0.94003241491085898"/>
    <n v="17970.009999999998"/>
    <n v="78.848567061303598"/>
    <m/>
    <m/>
    <n v="2715.5212076695784"/>
    <n v="1.5852235239206183"/>
    <m/>
    <m/>
    <n v="6058.375051502815"/>
    <n v="30008.25"/>
    <m/>
    <n v="-0.79810968478658983"/>
    <n v="24.821747684104253"/>
    <m/>
    <n v="24.832550000000001"/>
    <n v="-4.3500630808146479E-4"/>
    <n v="25.361514879264927"/>
    <m/>
    <m/>
    <n v="3416.9322734441662"/>
    <n v="2664.788747664104"/>
    <n v="2585.3026880167563"/>
    <m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37.103683213273911"/>
    <m/>
    <m/>
    <m/>
    <n v="341.78010464842839"/>
    <n v="344.00200000000001"/>
    <n v="-6.458960562937488E-3"/>
    <n v="32.301287347925665"/>
    <n v="2893"/>
    <n v="1.0232067510548524"/>
    <n v="17960"/>
    <n v="78.78618704161282"/>
    <m/>
    <m/>
    <n v="2717.033859431529"/>
    <n v="1.5856555356901956"/>
    <m/>
    <m/>
    <n v="6030.0582771702593"/>
    <n v="29867.599999999999"/>
    <m/>
    <n v="-0.79810703648199854"/>
    <n v="24.875031042523204"/>
    <m/>
    <n v="24.886800000000001"/>
    <n v="-4.7289958840812663E-4"/>
    <n v="25.416846981551068"/>
    <m/>
    <m/>
    <n v="3407.6835682709921"/>
    <n v="2667.6272010002131"/>
    <n v="2590.8524023841819"/>
    <m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39.447483848365152"/>
    <m/>
    <m/>
    <m/>
    <n v="306.25710209084286"/>
    <n v="308.22800000000001"/>
    <n v="-6.3942857532642838E-3"/>
    <n v="35.529858603726822"/>
    <n v="2894"/>
    <n v="0.97491349480968847"/>
    <n v="16628.830000000002"/>
    <n v="72.940969568890949"/>
    <m/>
    <m/>
    <n v="2918.4165967733697"/>
    <n v="1.7030206468031719"/>
    <m/>
    <m/>
    <n v="4776.7368898796822"/>
    <n v="23657.9"/>
    <m/>
    <n v="-0.79809125535742043"/>
    <n v="27.458503577588402"/>
    <m/>
    <n v="27.471550000000001"/>
    <n v="-4.7490667296157252E-4"/>
    <n v="28.05690338868509"/>
    <m/>
    <m/>
    <n v="3748.2876159945627"/>
    <n v="2806.1500369181672"/>
    <n v="2859.9333137818417"/>
    <m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41.811294151677266"/>
    <m/>
    <m/>
    <m/>
    <n v="284.5072812896064"/>
    <n v="286.33199999999999"/>
    <n v="-6.37273762762669E-3"/>
    <n v="37.675593501236584"/>
    <n v="2895"/>
    <n v="0.95611285266457691"/>
    <n v="15568.27"/>
    <n v="68.283579838686421"/>
    <m/>
    <m/>
    <n v="3104.5485077901981"/>
    <n v="1.8114648280634036"/>
    <m/>
    <m/>
    <n v="4098.3838079281632"/>
    <n v="20297.3"/>
    <m/>
    <n v="-0.79808231597659973"/>
    <n v="29.406452914217297"/>
    <m/>
    <n v="29.4177"/>
    <n v="-3.8232376367641763E-4"/>
    <n v="30.047638196986703"/>
    <m/>
    <m/>
    <n v="3974.6558555433567"/>
    <n v="2905.6807393091099"/>
    <n v="3062.8214713845473"/>
    <m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40.674849589230156"/>
    <m/>
    <m/>
    <m/>
    <n v="305.85223601224624"/>
    <n v="307.8"/>
    <n v="-6.3280181538458713E-3"/>
    <n v="38.19865976195922"/>
    <n v="2896"/>
    <n v="1"/>
    <n v="16085.4"/>
    <n v="70.546241303761221"/>
    <m/>
    <m/>
    <n v="3001.4249642086988"/>
    <n v="1.7511275303264862"/>
    <m/>
    <m/>
    <n v="4713.4350729618491"/>
    <n v="23341.599999999999"/>
    <m/>
    <n v="-0.79806718164299584"/>
    <n v="27.198078625392363"/>
    <m/>
    <n v="27.204750000000001"/>
    <n v="-2.4522830048567812E-4"/>
    <n v="27.791420957536218"/>
    <m/>
    <m/>
    <n v="4029.8376903285248"/>
    <n v="2796.5647124976003"/>
    <n v="2832.8088204742962"/>
    <m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39.152570951938586"/>
    <n v="39.17"/>
    <m/>
    <n v="-4.4495910292097207E-4"/>
    <n v="322.09751927448593"/>
    <n v="324.142"/>
    <n v="-6.3073613586455135E-3"/>
    <n v="33.026768362316645"/>
    <n v="2897"/>
    <n v="0.96034482758620698"/>
    <n v="16732.61"/>
    <n v="73.379000379645518"/>
    <m/>
    <m/>
    <n v="2880.6600313450144"/>
    <n v="1.6805100793040071"/>
    <m/>
    <m/>
    <n v="5214.2513622770985"/>
    <n v="25820.25"/>
    <m/>
    <n v="-0.79805573678500019"/>
    <n v="25.751434429923414"/>
    <m/>
    <n v="25.758199999999999"/>
    <n v="-2.626569432874204E-4"/>
    <n v="26.313509891146204"/>
    <n v="26.34"/>
    <n v="-1.0056988934622479E-3"/>
    <n v="3484.2195188417504"/>
    <n v="2722.1819960107568"/>
    <n v="2682.1339697447161"/>
    <m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40.598337737254646"/>
    <m/>
    <m/>
    <m/>
    <n v="295.56452583534269"/>
    <n v="297.55599999999998"/>
    <n v="-6.6927709898549903E-3"/>
    <n v="35.102305806332211"/>
    <n v="2898"/>
    <n v="0.93283927744326078"/>
    <n v="16030.51"/>
    <n v="70.283552654856678"/>
    <m/>
    <m/>
    <n v="3001.5324719270479"/>
    <n v="1.7505263352246103"/>
    <m/>
    <m/>
    <n v="4355.5821847006346"/>
    <n v="21577.5"/>
    <m/>
    <n v="-0.7981424083095523"/>
    <n v="27.866792143557518"/>
    <m/>
    <n v="27.885300000000001"/>
    <n v="-6.6371372882778612E-4"/>
    <n v="28.475989149011792"/>
    <m/>
    <m/>
    <n v="3703.182149250883"/>
    <n v="2833.9736671525793"/>
    <n v="2902.4585034066813"/>
    <m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38.954957795632872"/>
    <m/>
    <m/>
    <m/>
    <n v="325.14313614929659"/>
    <n v="327.34800000000001"/>
    <n v="-6.7355348152529082E-3"/>
    <n v="32.970094806034417"/>
    <n v="2899"/>
    <n v="0.96391752577319589"/>
    <n v="16779.759999999998"/>
    <n v="73.562791199678614"/>
    <m/>
    <m/>
    <n v="2861.2438470117245"/>
    <n v="1.6685503011741067"/>
    <m/>
    <m/>
    <n v="5227.4511932517471"/>
    <n v="25897.7"/>
    <m/>
    <n v="-0.79814998269144566"/>
    <n v="25.075973951630441"/>
    <m/>
    <n v="25.094049999999999"/>
    <n v="-7.2033204562671482E-4"/>
    <n v="25.624410056180743"/>
    <m/>
    <m/>
    <n v="3478.2406380492234"/>
    <n v="2692.053843626843"/>
    <n v="2611.7815589312659"/>
    <m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39.574064276646133"/>
    <m/>
    <m/>
    <m/>
    <n v="315.9708596664945"/>
    <n v="318.11599999999999"/>
    <n v="-6.7432645120191204E-3"/>
    <n v="34.166855513034179"/>
    <n v="2900"/>
    <n v="0.96722027972027969"/>
    <n v="16500.3"/>
    <n v="72.331984893309695"/>
    <m/>
    <m/>
    <n v="2908.8966862350439"/>
    <n v="1.6961785163651431"/>
    <m/>
    <m/>
    <n v="4932.6448156475162"/>
    <n v="24437.7"/>
    <m/>
    <n v="-0.79815429374910418"/>
    <n v="25.781464427910493"/>
    <m/>
    <n v="25.801100000000002"/>
    <n v="-7.6103623835843681E-4"/>
    <n v="26.345586597799457"/>
    <m/>
    <m/>
    <n v="3604.4951043950473"/>
    <n v="2729.9165313981239"/>
    <n v="2685.2617363913355"/>
    <m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38.681086745772667"/>
    <m/>
    <m/>
    <m/>
    <n v="326.3349623620195"/>
    <n v="328.55399999999997"/>
    <n v="-6.7539510643014333E-3"/>
    <n v="33.104832917948748"/>
    <n v="2901"/>
    <n v="1.0004262574595055"/>
    <n v="16887.009999999998"/>
    <n v="74.021416403582009"/>
    <m/>
    <m/>
    <n v="2840.7222022842097"/>
    <n v="1.6562689345460972"/>
    <m/>
    <m/>
    <n v="5256.3503618320356"/>
    <n v="26040.75"/>
    <m/>
    <n v="-0.79814904095189132"/>
    <n v="24.933883936755073"/>
    <m/>
    <n v="24.953900000000001"/>
    <n v="-8.0212164210513581E-4"/>
    <n v="25.479708139703167"/>
    <m/>
    <m/>
    <n v="3492.4550823543291"/>
    <n v="2685.0343422809628"/>
    <n v="2596.9822103087322"/>
    <m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38.108670514163457"/>
    <m/>
    <m/>
    <m/>
    <n v="333.30997372638222"/>
    <n v="335.572"/>
    <n v="-6.740807557298556E-3"/>
    <n v="32.42156352724588"/>
    <n v="2902"/>
    <n v="0.96803278688524597"/>
    <n v="17166.27"/>
    <n v="75.239631109427478"/>
    <m/>
    <m/>
    <n v="2793.7452607054524"/>
    <n v="1.6287248538535233"/>
    <m/>
    <m/>
    <n v="5481.1706824933826"/>
    <n v="27153.35"/>
    <m/>
    <n v="-0.79814016751180306"/>
    <n v="24.399083535274084"/>
    <m/>
    <n v="24.418700000000001"/>
    <n v="-8.0333779955188422E-4"/>
    <n v="24.933443056690798"/>
    <m/>
    <m/>
    <n v="3420.3723244654175"/>
    <n v="2656.2310934299189"/>
    <n v="2541.2802132899378"/>
    <m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37.064563556041591"/>
    <m/>
    <m/>
    <m/>
    <n v="356.27649380437174"/>
    <n v="358.73399999999998"/>
    <n v="-6.8504970134647403E-3"/>
    <n v="30.219010396405864"/>
    <n v="2903"/>
    <n v="1.0473843821076574"/>
    <n v="17725.78"/>
    <n v="77.673761538081024"/>
    <m/>
    <m/>
    <n v="2702.6871327127492"/>
    <n v="1.5751908551628384"/>
    <m/>
    <m/>
    <n v="6236.9048593025427"/>
    <n v="30900.799999999999"/>
    <m/>
    <n v="-0.79816364432951437"/>
    <n v="22.712454882022211"/>
    <m/>
    <n v="22.732399999999998"/>
    <n v="-8.7738725245845028E-4"/>
    <n v="23.210553272796254"/>
    <m/>
    <m/>
    <n v="3188.009941153492"/>
    <n v="2564.3953362302636"/>
    <n v="2365.6098436434622"/>
    <m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36.793947627797003"/>
    <m/>
    <m/>
    <m/>
    <n v="354.0611769561321"/>
    <n v="356.49400000000003"/>
    <n v="-6.8243029163687075E-3"/>
    <n v="29.877612946655727"/>
    <n v="2904"/>
    <n v="1.0319230769230769"/>
    <n v="17799.95"/>
    <n v="77.992681625559811"/>
    <m/>
    <m/>
    <n v="2691.3782760850968"/>
    <n v="1.568451087737424"/>
    <m/>
    <m/>
    <n v="6159.4921154608464"/>
    <n v="30516.1"/>
    <m/>
    <n v="-0.79815598600539239"/>
    <n v="22.85196654834278"/>
    <m/>
    <n v="22.872699999999998"/>
    <n v="-9.0647154280942832E-4"/>
    <n v="23.353358193986917"/>
    <m/>
    <m/>
    <n v="3151.9935908689927"/>
    <n v="2572.2643960053019"/>
    <n v="2380.1406450414333"/>
    <m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37.278475162634805"/>
    <m/>
    <m/>
    <m/>
    <n v="343.00342731667467"/>
    <n v="345.34800000000001"/>
    <n v="-6.7890148005065321E-3"/>
    <n v="31.450090814268325"/>
    <n v="2905"/>
    <n v="0.98989898989898994"/>
    <n v="17504.95"/>
    <n v="76.694113741047829"/>
    <m/>
    <m/>
    <n v="2735.9827042686088"/>
    <n v="1.5942940088368067"/>
    <m/>
    <m/>
    <n v="5774.9043675408984"/>
    <n v="28609.55"/>
    <m/>
    <n v="-0.7981476686092267"/>
    <n v="23.563926090503678"/>
    <m/>
    <n v="23.585650000000001"/>
    <n v="-9.2106469384234391E-4"/>
    <n v="24.081179695150439"/>
    <m/>
    <m/>
    <n v="3317.8850283592501"/>
    <n v="2612.3279891529905"/>
    <n v="2454.2946063793966"/>
    <m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37.94506610603198"/>
    <m/>
    <m/>
    <m/>
    <n v="331.53465790191723"/>
    <n v="333.81"/>
    <n v="-6.8162790152564989E-3"/>
    <n v="31.637334446555414"/>
    <n v="2906"/>
    <n v="0.94628619387326907"/>
    <n v="17133.939999999999"/>
    <n v="75.062752966650791"/>
    <m/>
    <m/>
    <n v="2793.9706986993669"/>
    <n v="1.6279300615175745"/>
    <m/>
    <m/>
    <n v="5388.8609170897953"/>
    <n v="26697.5"/>
    <m/>
    <n v="-0.79815110339583129"/>
    <n v="24.350027478045643"/>
    <m/>
    <n v="24.37285"/>
    <n v="-9.3639118750399319E-4"/>
    <n v="24.884785856513005"/>
    <m/>
    <m/>
    <n v="3337.6386388619921"/>
    <n v="2655.8958481189279"/>
    <n v="2536.1707923808931"/>
    <m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39.099662432006753"/>
    <m/>
    <m/>
    <m/>
    <n v="315.52643635016148"/>
    <n v="317.70400000000001"/>
    <n v="-6.8540643172214644E-3"/>
    <n v="33.270325770504705"/>
    <n v="2907"/>
    <n v="0.92654867256637163"/>
    <n v="16540.439999999999"/>
    <n v="72.457007384044175"/>
    <m/>
    <m/>
    <n v="2890.7506342937531"/>
    <n v="1.6841600245828321"/>
    <m/>
    <m/>
    <n v="4868.587335129766"/>
    <n v="24116.400000000001"/>
    <m/>
    <n v="-0.79812130603532183"/>
    <n v="25.523918222582786"/>
    <m/>
    <n v="25.548549999999999"/>
    <n v="-9.6411645346650143E-4"/>
    <n v="26.084717780415829"/>
    <m/>
    <m/>
    <n v="3509.9140544456527"/>
    <n v="2719.9089446715757"/>
    <n v="2658.4370782167366"/>
    <m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40.605134253844099"/>
    <m/>
    <m/>
    <m/>
    <n v="298.84517349056955"/>
    <n v="300.92"/>
    <n v="-6.894943870232817E-3"/>
    <n v="35.347804881362741"/>
    <n v="2908"/>
    <n v="0.91608063759962499"/>
    <n v="15849.36"/>
    <n v="69.413401786567576"/>
    <m/>
    <m/>
    <n v="3011.5297640114463"/>
    <n v="1.7540273981200194"/>
    <m/>
    <m/>
    <n v="4354.1577718353428"/>
    <n v="21568.5"/>
    <m/>
    <n v="-0.79812421949438561"/>
    <n v="26.867476789359344"/>
    <m/>
    <n v="26.896249999999998"/>
    <n v="-1.0697852169225808E-3"/>
    <n v="27.458620640125673"/>
    <m/>
    <m/>
    <n v="3729.0815245604854"/>
    <n v="2791.4779226013065"/>
    <n v="2798.3750720438106"/>
    <m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39.891755309068834"/>
    <m/>
    <m/>
    <m/>
    <n v="305.67982463270152"/>
    <n v="307.79599999999999"/>
    <n v="-6.8752529834645859E-3"/>
    <n v="34.984762124228951"/>
    <n v="2909"/>
    <n v="0.89856415006947654"/>
    <n v="16162.03"/>
    <n v="70.777235463965965"/>
    <m/>
    <m/>
    <n v="2952.1194779611924"/>
    <n v="1.719261636853741"/>
    <m/>
    <m/>
    <n v="4553.4215563104826"/>
    <n v="22555.75"/>
    <m/>
    <n v="-0.79812590774811376"/>
    <n v="26.250998713576564"/>
    <m/>
    <n v="26.279450000000001"/>
    <n v="-1.0826439070618088E-3"/>
    <n v="26.828835956945998"/>
    <m/>
    <m/>
    <n v="3690.7816628633614"/>
    <n v="2759.4441890085131"/>
    <n v="2734.1659580560281"/>
    <m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41.024585385679238"/>
    <m/>
    <m/>
    <m/>
    <n v="293.64812855599325"/>
    <n v="295.67"/>
    <n v="-6.8382705178299252E-3"/>
    <n v="35.704707725684692"/>
    <n v="2910"/>
    <n v="0.88845968131337505"/>
    <n v="15655.17"/>
    <n v="68.552226170507453"/>
    <m/>
    <m/>
    <n v="3044.7013676495176"/>
    <n v="1.7730115874805112"/>
    <m/>
    <m/>
    <n v="4195.0823948151192"/>
    <n v="20777.25"/>
    <m/>
    <n v="-0.79809251008602589"/>
    <n v="27.282253686999177"/>
    <m/>
    <n v="27.3125"/>
    <n v="-1.1074164943093434E-3"/>
    <n v="27.883058306726653"/>
    <m/>
    <m/>
    <n v="3766.7336448913243"/>
    <n v="2813.6393112309356"/>
    <n v="2841.576052169889"/>
    <m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41.710445962473052"/>
    <m/>
    <m/>
    <m/>
    <n v="281.54872570492466"/>
    <n v="283.49"/>
    <n v="-6.8477699216034082E-3"/>
    <n v="37.434457928423235"/>
    <n v="2911"/>
    <n v="0.86709805873568946"/>
    <n v="15336.6"/>
    <n v="67.152000236599491"/>
    <m/>
    <m/>
    <n v="3106.6585686695071"/>
    <n v="1.8089194419755388"/>
    <m/>
    <m/>
    <n v="3849.4778734778074"/>
    <n v="19064.2"/>
    <m/>
    <n v="-0.79807818458273583"/>
    <n v="28.4043092158219"/>
    <m/>
    <n v="28.437850000000001"/>
    <n v="-1.1794416307174815E-3"/>
    <n v="29.030101910871792"/>
    <m/>
    <m/>
    <n v="3949.2168159053758"/>
    <n v="2871.4920075855462"/>
    <n v="2958.4434545658587"/>
    <m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41.621075800300126"/>
    <m/>
    <m/>
    <m/>
    <n v="278.76985391642529"/>
    <n v="280.63200000000001"/>
    <n v="-6.6355443555072835E-3"/>
    <n v="37.490303769670781"/>
    <n v="2912"/>
    <n v="0.86045340050377817"/>
    <n v="15356.84"/>
    <n v="67.235371701481597"/>
    <m/>
    <m/>
    <n v="3102.5586528191971"/>
    <n v="1.8063609275518218"/>
    <m/>
    <m/>
    <n v="3773.5816950890435"/>
    <n v="18686.650000000001"/>
    <m/>
    <n v="-0.79806002172197565"/>
    <n v="28.682513293034511"/>
    <m/>
    <n v="28.716049999999999"/>
    <n v="-1.1678732613116249E-3"/>
    <n v="29.314716382545583"/>
    <m/>
    <m/>
    <n v="3955.1083753818052"/>
    <n v="2885.5467475325672"/>
    <n v="2987.4197280252647"/>
    <m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43.408420196903045"/>
    <m/>
    <m/>
    <m/>
    <n v="259.42118453665728"/>
    <n v="261.10399999999998"/>
    <n v="-6.4450007021826794E-3"/>
    <n v="39.777400092112323"/>
    <n v="2913"/>
    <n v="0.83956386292834895"/>
    <n v="14594.03"/>
    <n v="63.880668071920823"/>
    <m/>
    <m/>
    <n v="3256.6699651697204"/>
    <n v="1.8955479159092452"/>
    <m/>
    <m/>
    <n v="3250.0308569914223"/>
    <n v="16089.45"/>
    <m/>
    <n v="-0.79800236446917561"/>
    <n v="30.666700765061201"/>
    <m/>
    <n v="30.701000000000001"/>
    <n v="-1.1172025321259937E-3"/>
    <n v="31.343539836087199"/>
    <m/>
    <m/>
    <n v="4196.3897977935212"/>
    <n v="2985.336793924213"/>
    <n v="3194.0822592153963"/>
    <m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41.320424500450983"/>
    <m/>
    <m/>
    <m/>
    <n v="282.395713788009"/>
    <n v="284.214"/>
    <n v="-6.3975955160231468E-3"/>
    <n v="37.580845501362042"/>
    <n v="2914"/>
    <n v="0.86195121951219522"/>
    <n v="15461.63"/>
    <n v="67.673023295024734"/>
    <m/>
    <m/>
    <n v="3063.0643016359845"/>
    <n v="1.7826905461148632"/>
    <m/>
    <m/>
    <n v="3825.7556883591669"/>
    <n v="18938.45"/>
    <m/>
    <n v="-0.79799003147780478"/>
    <n v="27.948573262624326"/>
    <m/>
    <n v="27.97785"/>
    <n v="-1.046425560780162E-3"/>
    <n v="28.565694972880813"/>
    <m/>
    <m/>
    <n v="3964.6602414732015"/>
    <n v="2853.0239897372244"/>
    <n v="2910.9763946383223"/>
    <m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40.710604640372885"/>
    <m/>
    <m/>
    <m/>
    <n v="283.14692686195372"/>
    <n v="284.96800000000002"/>
    <n v="-6.3904478329015468E-3"/>
    <n v="36.738613785981606"/>
    <n v="2915"/>
    <n v="0.8664103796251803"/>
    <n v="15663.41"/>
    <n v="68.550828304833772"/>
    <m/>
    <m/>
    <n v="3023.0901776410301"/>
    <n v="1.7592589900824409"/>
    <m/>
    <m/>
    <n v="3846.2008930788757"/>
    <n v="19038.099999999999"/>
    <m/>
    <n v="-0.79797349036516896"/>
    <n v="27.872121675850952"/>
    <m/>
    <n v="27.901450000000001"/>
    <n v="-1.0511397848157467E-3"/>
    <n v="28.487828469049319"/>
    <m/>
    <m/>
    <n v="3875.807461512316"/>
    <n v="2849.1139594270367"/>
    <n v="2903.013599459523"/>
    <m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42.910605977021973"/>
    <m/>
    <m/>
    <m/>
    <n v="259.13548368454639"/>
    <n v="260.75400000000002"/>
    <n v="-6.2070622711584145E-3"/>
    <n v="39.497808299542925"/>
    <n v="2916"/>
    <n v="0.82604220277920748"/>
    <n v="14705.67"/>
    <n v="64.354259112425027"/>
    <m/>
    <m/>
    <n v="3207.9371800966842"/>
    <n v="1.8666520052272104"/>
    <m/>
    <m/>
    <n v="3193.9642543148648"/>
    <n v="15805.25"/>
    <m/>
    <n v="-0.79791751131333799"/>
    <n v="30.233593026391738"/>
    <m/>
    <n v="30.262"/>
    <n v="-9.3870113040328551E-4"/>
    <n v="30.90176203591243"/>
    <m/>
    <m/>
    <n v="4166.8937487011199"/>
    <n v="2969.8045238375526"/>
    <n v="3148.9720350993048"/>
    <m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42.815655588187582"/>
    <m/>
    <m/>
    <m/>
    <n v="256.93111934224908"/>
    <n v="258.52999999999997"/>
    <n v="-6.1845072438436732E-3"/>
    <n v="39.841558848496717"/>
    <n v="2917"/>
    <n v="0.80610605249062661"/>
    <n v="14743.96"/>
    <n v="64.51678399828964"/>
    <m/>
    <m/>
    <n v="3199.5844892892678"/>
    <n v="1.861615208234122"/>
    <m/>
    <m/>
    <n v="3139.70103877884"/>
    <n v="15536"/>
    <m/>
    <n v="-0.79790801758632601"/>
    <n v="30.488495955028828"/>
    <m/>
    <n v="30.515999999999998"/>
    <n v="-9.0129915359715707E-4"/>
    <n v="31.162597205426326"/>
    <m/>
    <m/>
    <n v="4203.1583435030734"/>
    <n v="2982.3160292243015"/>
    <n v="3175.5213834762058"/>
    <m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44.507317474789993"/>
    <m/>
    <m/>
    <m/>
    <n v="240.26735004758802"/>
    <n v="241.74"/>
    <n v="-6.0918753719366725E-3"/>
    <n v="42.617523731814813"/>
    <n v="2918"/>
    <n v="0.83874580067189253"/>
    <n v="14088.76"/>
    <n v="61.635312442078572"/>
    <m/>
    <m/>
    <n v="3341.769340399982"/>
    <n v="1.9437897763539147"/>
    <m/>
    <m/>
    <n v="2732.6686817740606"/>
    <n v="13518.55"/>
    <m/>
    <n v="-0.79785785592581593"/>
    <n v="32.458890412822022"/>
    <m/>
    <n v="32.488250000000001"/>
    <n v="-9.0369863498274139E-4"/>
    <n v="33.177511571485034"/>
    <m/>
    <m/>
    <n v="4496.0138516160596"/>
    <n v="3078.6672419910087"/>
    <n v="3380.747306848567"/>
    <m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42.816404027881099"/>
    <m/>
    <m/>
    <m/>
    <n v="256.31500167178035"/>
    <n v="257.88"/>
    <n v="-6.0687076478193047E-3"/>
    <n v="41.477058872503612"/>
    <n v="2919"/>
    <n v="0.84677419354838701"/>
    <n v="14661.85"/>
    <n v="64.137450266179627"/>
    <m/>
    <m/>
    <n v="3205.8358309009332"/>
    <n v="1.8645452659311972"/>
    <m/>
    <m/>
    <n v="3097.7663409312649"/>
    <n v="15324.25"/>
    <m/>
    <n v="-0.79785200966238057"/>
    <n v="30.288527828487602"/>
    <m/>
    <n v="30.31625"/>
    <n v="-9.1443273862690244E-4"/>
    <n v="30.959408191742678"/>
    <m/>
    <m/>
    <n v="4375.6984190017365"/>
    <n v="2975.729204407608"/>
    <n v="3154.6937551542978"/>
    <m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41.382094857311564"/>
    <m/>
    <m/>
    <m/>
    <n v="274.37337329414316"/>
    <n v="276.05599999999998"/>
    <n v="-6.0952368572203541E-3"/>
    <n v="38.494045253169503"/>
    <n v="2920"/>
    <n v="0.85817060637204512"/>
    <n v="15251.47"/>
    <n v="66.711500892508653"/>
    <m/>
    <m/>
    <n v="3076.9145199738805"/>
    <n v="1.7893937381431999"/>
    <m/>
    <m/>
    <n v="3534.3369841941608"/>
    <n v="17483.7"/>
    <m/>
    <n v="-0.79784959795728816"/>
    <n v="28.152341272153024"/>
    <m/>
    <n v="28.178650000000001"/>
    <n v="-9.3364046350619123E-4"/>
    <n v="28.776193783712635"/>
    <m/>
    <m/>
    <n v="4060.9999246339507"/>
    <n v="2870.7829164851491"/>
    <n v="2932.1997987866016"/>
    <m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44.156097737034109"/>
    <m/>
    <m/>
    <m/>
    <n v="241.58297191693697"/>
    <n v="243.066"/>
    <n v="-6.1013390727746586E-3"/>
    <n v="41.806400688839084"/>
    <n v="2921"/>
    <n v="0.84207459207459201"/>
    <n v="14106.87"/>
    <n v="61.700084528828725"/>
    <m/>
    <m/>
    <n v="3307.8323501608788"/>
    <n v="1.9235027055982457"/>
    <m/>
    <m/>
    <n v="2689.6471479449065"/>
    <n v="13304.8"/>
    <m/>
    <n v="-0.79784384974258116"/>
    <n v="31.514650664405206"/>
    <m/>
    <n v="31.545100000000001"/>
    <n v="-9.6526356216319886E-4"/>
    <n v="32.213333879915481"/>
    <m/>
    <m/>
    <n v="4410.4429381220543"/>
    <n v="3042.2112152802283"/>
    <n v="3282.4002609120084"/>
    <m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43.443019068375243"/>
    <m/>
    <m/>
    <m/>
    <n v="249.93853064066889"/>
    <n v="251.47800000000001"/>
    <n v="-6.1216860295180142E-3"/>
    <n v="41.310787150541486"/>
    <n v="2922"/>
    <n v="0.82723112128146459"/>
    <n v="14351.16"/>
    <n v="62.763649613368145"/>
    <m/>
    <m/>
    <n v="3250.5503049714921"/>
    <n v="1.8900140476348886"/>
    <m/>
    <m/>
    <n v="2875.7623981895199"/>
    <n v="14225"/>
    <m/>
    <n v="-0.7978374412520548"/>
    <n v="30.422307808440216"/>
    <m/>
    <n v="30.450949999999999"/>
    <n v="-9.4060091917602673E-4"/>
    <n v="31.097084825738101"/>
    <m/>
    <m/>
    <n v="4358.1572786535062"/>
    <n v="2989.478103052094"/>
    <n v="3168.6275742461662"/>
    <m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42.704815458110431"/>
    <n v="42.72"/>
    <m/>
    <n v="-3.5544339629134392E-4"/>
    <n v="254.72626933312739"/>
    <n v="256.27800000000002"/>
    <n v="-6.0548727041440653E-3"/>
    <n v="40.091808796865202"/>
    <n v="2923"/>
    <n v="0.84991662034463589"/>
    <n v="14596.19"/>
    <n v="63.820316680979218"/>
    <m/>
    <m/>
    <n v="3195.0507954386626"/>
    <n v="1.8572159106157995"/>
    <m/>
    <m/>
    <n v="2986.1406736610274"/>
    <n v="14770"/>
    <m/>
    <n v="-0.79782392189160278"/>
    <n v="29.832703552973307"/>
    <m/>
    <n v="29.866150000000001"/>
    <n v="-1.1198780903026728E-3"/>
    <n v="30.49531835974831"/>
    <n v="30.52"/>
    <n v="-8.0870380903308448E-4"/>
    <n v="4229.5589209113514"/>
    <n v="2960.4827332946265"/>
    <n v="3107.2174960387856"/>
    <m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43.438690275946897"/>
    <n v="43.46"/>
    <m/>
    <n v="-4.9032959164985179E-4"/>
    <n v="248.29308416175579"/>
    <n v="249.78"/>
    <n v="-5.9529019066547617E-3"/>
    <n v="40.772216416579766"/>
    <n v="2924"/>
    <n v="0.85060639470782795"/>
    <n v="14343.55"/>
    <n v="62.710777683616712"/>
    <m/>
    <m/>
    <n v="3250.3527360793109"/>
    <n v="1.8891826658682174"/>
    <m/>
    <m/>
    <n v="2835.3809105784571"/>
    <n v="14022.2"/>
    <m/>
    <n v="-0.79779343394200219"/>
    <n v="30.583875986899908"/>
    <m/>
    <n v="30.617249999999999"/>
    <n v="-1.0900395398047991E-3"/>
    <n v="31.263492269466145"/>
    <n v="31.29"/>
    <n v="-8.4716300843257208E-4"/>
    <n v="4301.3397710196859"/>
    <n v="2997.7471209729229"/>
    <n v="3185.4556659416317"/>
    <m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44.128567371895862"/>
    <n v="44.15"/>
    <m/>
    <n v="-4.8545024018431526E-4"/>
    <n v="241.38911133639328"/>
    <n v="242.82"/>
    <n v="-5.89279574831858E-3"/>
    <n v="41.997481725317463"/>
    <n v="2925"/>
    <n v="0.81932532875929109"/>
    <n v="14116.11"/>
    <n v="61.711578730109302"/>
    <m/>
    <m/>
    <n v="3301.8922940195607"/>
    <n v="1.9189567644663421"/>
    <m/>
    <m/>
    <n v="2677.769544309675"/>
    <n v="13240.9"/>
    <m/>
    <n v="-0.79776529206400815"/>
    <n v="31.43196388278098"/>
    <m/>
    <n v="31.466449999999998"/>
    <n v="-1.0959646613779572E-3"/>
    <n v="32.130751825944827"/>
    <n v="32.159999999999997"/>
    <n v="-9.0945814848164552E-4"/>
    <n v="4430.601382620006"/>
    <n v="3039.3033810183656"/>
    <n v="3273.7880406317472"/>
    <m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43.663341357941057"/>
    <n v="43.68"/>
    <m/>
    <n v="-3.8137916801606053E-4"/>
    <n v="244.13359665474948"/>
    <n v="245.572"/>
    <n v="-5.8573589222327138E-3"/>
    <n v="41.626428470418354"/>
    <n v="2926"/>
    <n v="0.82032565974171812"/>
    <n v="14245.11"/>
    <n v="62.270667071063642"/>
    <m/>
    <m/>
    <n v="3271.7179679532064"/>
    <n v="1.9012401435239992"/>
    <m/>
    <m/>
    <n v="2738.7231333935792"/>
    <n v="13540.75"/>
    <m/>
    <n v="-0.79774213884802692"/>
    <n v="31.072234849386057"/>
    <m/>
    <n v="31.1066"/>
    <n v="-1.1047543162525653E-3"/>
    <n v="31.763347622353184"/>
    <n v="31.79"/>
    <n v="-8.3838872748709381E-4"/>
    <n v="4391.4564387651799"/>
    <n v="3021.9027581082737"/>
    <n v="3236.3205565194526"/>
    <m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43.041390125915925"/>
    <n v="43.06"/>
    <m/>
    <n v="-4.3218472094930238E-4"/>
    <n v="250.28350964217685"/>
    <n v="251.768"/>
    <n v="-5.8962630589397547E-3"/>
    <n v="41.020355819842543"/>
    <n v="2927"/>
    <n v="0.81902173913043486"/>
    <n v="14485.26"/>
    <n v="63.315507723676667"/>
    <m/>
    <m/>
    <n v="3216.5619831974582"/>
    <n v="1.8690110561765612"/>
    <m/>
    <m/>
    <n v="2876.7688137677728"/>
    <n v="14222.9"/>
    <m/>
    <n v="-0.79773683188605893"/>
    <n v="30.287174262096674"/>
    <m/>
    <n v="30.321899999999999"/>
    <n v="-1.1452362122204018E-3"/>
    <n v="30.961139714918179"/>
    <n v="30.99"/>
    <n v="-9.3127735017162205E-4"/>
    <n v="4327.5176926000595"/>
    <n v="2983.7185088744041"/>
    <n v="3154.5527747981432"/>
    <m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44.309780870037194"/>
    <n v="44.33"/>
    <m/>
    <n v="-4.5610489426584078E-4"/>
    <n v="239.45498224679494"/>
    <n v="240.83"/>
    <n v="-5.7094953004404037E-3"/>
    <n v="43.047890397419479"/>
    <n v="2928"/>
    <n v="0.81228473019517788"/>
    <n v="13993.71"/>
    <n v="61.152600844654707"/>
    <m/>
    <m/>
    <n v="3325.714393498738"/>
    <n v="1.9318855040488354"/>
    <m/>
    <m/>
    <n v="2628.0511270703946"/>
    <n v="12989.85"/>
    <m/>
    <n v="-0.79768425908918161"/>
    <n v="31.590634903720488"/>
    <m/>
    <n v="31.624649999999999"/>
    <n v="-1.0755880706825316E-3"/>
    <n v="32.294588497765019"/>
    <n v="32.32"/>
    <n v="-7.8624697509221964E-4"/>
    <n v="4541.4161725488448"/>
    <n v="3047.9026816331334"/>
    <n v="3290.3143796376012"/>
    <m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43.76742146706821"/>
    <n v="43.78"/>
    <m/>
    <n v="-2.8731230999978763E-4"/>
    <n v="243.4727406470067"/>
    <n v="244.85400000000001"/>
    <n v="-5.6411549453687648E-3"/>
    <n v="41.934692379284883"/>
    <n v="2929"/>
    <n v="0.83228391528334289"/>
    <n v="14179.79"/>
    <n v="61.960933193486476"/>
    <m/>
    <m/>
    <n v="3281.4910292627878"/>
    <n v="1.9060157471579673"/>
    <m/>
    <m/>
    <n v="2716.3042267289679"/>
    <n v="13424.3"/>
    <m/>
    <n v="-0.79765766358551526"/>
    <n v="31.058212466539274"/>
    <m/>
    <n v="31.091349999999998"/>
    <n v="-1.0658119850287529E-3"/>
    <n v="31.750703266812359"/>
    <n v="31.78"/>
    <n v="-9.2186070445698931E-4"/>
    <n v="4423.9773053678209"/>
    <n v="3022.2094243900856"/>
    <n v="3234.8600588732934"/>
    <m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43.065370080256699"/>
    <n v="43.08"/>
    <m/>
    <n v="-3.3959887983514569E-4"/>
    <n v="251.56899229535207"/>
    <n v="252.982"/>
    <n v="-5.5854080711194021E-3"/>
    <n v="40.386996281263727"/>
    <n v="2930"/>
    <n v="0.8470780993992354"/>
    <n v="14462.02"/>
    <n v="63.189249428414549"/>
    <m/>
    <m/>
    <n v="3216.1772825014577"/>
    <n v="1.8679019363496694"/>
    <m/>
    <m/>
    <n v="2897.0197824806428"/>
    <n v="14315.85"/>
    <m/>
    <n v="-0.79763550313249698"/>
    <n v="30.023105423294567"/>
    <m/>
    <n v="30.055499999999999"/>
    <n v="-1.0778252468077731E-3"/>
    <n v="30.692905041108855"/>
    <n v="30.72"/>
    <n v="-8.8199735973781834E-4"/>
    <n v="4260.7002661249098"/>
    <n v="2971.8380647404156"/>
    <n v="3127.0487534268464"/>
    <m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43.792752240228033"/>
    <n v="43.81"/>
    <m/>
    <n v="-3.9369458507121369E-4"/>
    <n v="242.0785498278579"/>
    <n v="243.43600000000001"/>
    <n v="-5.5762096491156488E-3"/>
    <n v="41.559949420152634"/>
    <n v="2931"/>
    <n v="0.84503088152723205"/>
    <n v="14144.08"/>
    <n v="61.79524110739073"/>
    <m/>
    <m/>
    <n v="3286.883269991346"/>
    <n v="1.9087858308823458"/>
    <m/>
    <m/>
    <n v="2678.5097178504725"/>
    <n v="13234.9"/>
    <m/>
    <n v="-0.79761768371121256"/>
    <n v="31.153445171929594"/>
    <m/>
    <n v="31.1877"/>
    <n v="-1.098344157164699E-3"/>
    <n v="31.84886481721697"/>
    <n v="31.88"/>
    <n v="-9.7663685015769719E-4"/>
    <n v="4384.4431093958392"/>
    <n v="3027.7744320672596"/>
    <n v="3244.7789965873521"/>
    <m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44.293450833799575"/>
    <n v="44.31"/>
    <m/>
    <n v="-3.7348603476472508E-4"/>
    <n v="236.93826375412746"/>
    <n v="238.25"/>
    <n v="-5.5057135188774087E-3"/>
    <n v="42.383416394124943"/>
    <n v="2932"/>
    <n v="0.82120343839541554"/>
    <n v="13951.79"/>
    <n v="60.950369910096043"/>
    <m/>
    <m/>
    <n v="3331.5687344391313"/>
    <n v="1.9345525382033781"/>
    <m/>
    <m/>
    <n v="2564.8233893482829"/>
    <n v="12671.2"/>
    <m/>
    <n v="-0.79758638571340656"/>
    <n v="31.812597216585409"/>
    <m/>
    <n v="31.847049999999999"/>
    <n v="-1.0818202444053959E-3"/>
    <n v="32.523141988593991"/>
    <n v="32.549999999999997"/>
    <n v="-8.2513091877134404E-4"/>
    <n v="4471.3162685363359"/>
    <n v="3059.7979842786294"/>
    <n v="3313.4328067278734"/>
    <m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43.218616798034205"/>
    <n v="43.24"/>
    <m/>
    <n v="-4.9452363473168059E-4"/>
    <n v="253.33896425488825"/>
    <n v="254.75399999999999"/>
    <n v="-5.5545182611921318E-3"/>
    <n v="40.399665059884512"/>
    <n v="2933"/>
    <n v="0.87639257294429695"/>
    <n v="14376.63"/>
    <n v="62.79163257679437"/>
    <m/>
    <m/>
    <n v="3230.1205574568862"/>
    <n v="1.8751109530534651"/>
    <m/>
    <m/>
    <n v="2920.0720816676212"/>
    <n v="14426.75"/>
    <m/>
    <n v="-0.79759321526555726"/>
    <n v="29.603479099869865"/>
    <m/>
    <n v="29.63965"/>
    <n v="-1.2203551705277649E-3"/>
    <n v="30.265830661174103"/>
    <n v="30.29"/>
    <n v="-7.9793129171001898E-4"/>
    <n v="4262.0367821674781"/>
    <n v="2953.527639040833"/>
    <n v="3083.3426826167229"/>
    <m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43.724860084866556"/>
    <n v="43.74"/>
    <m/>
    <n v="-3.4613431946606266E-4"/>
    <n v="244.2006564407597"/>
    <n v="245.536"/>
    <n v="-5.4384838037611072E-3"/>
    <n v="41.354171377836451"/>
    <n v="2934"/>
    <n v="0.84850166481687017"/>
    <n v="14146"/>
    <n v="61.779504507701915"/>
    <m/>
    <m/>
    <n v="3281.9381742534706"/>
    <n v="1.9050108944915436"/>
    <m/>
    <m/>
    <n v="2709.4801603429678"/>
    <n v="13383"/>
    <m/>
    <n v="-0.79754313977860214"/>
    <n v="30.669070586358199"/>
    <m/>
    <n v="30.701499999999999"/>
    <n v="-1.0562810820904378E-3"/>
    <n v="31.355682100005456"/>
    <n v="31.38"/>
    <n v="-7.7494901193575494E-4"/>
    <n v="4362.7341773041007"/>
    <n v="3006.6774657678848"/>
    <n v="3194.3290873375427"/>
    <m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43.161484059869636"/>
    <n v="43.18"/>
    <m/>
    <n v="-4.2880824757673963E-4"/>
    <n v="251.11850967899642"/>
    <n v="252.46600000000001"/>
    <n v="-5.3373140185355439E-3"/>
    <n v="40.504575558745444"/>
    <n v="2935"/>
    <n v="0.87046070460704605"/>
    <n v="14344.42"/>
    <n v="62.641168125424578"/>
    <m/>
    <m/>
    <n v="3235.9038060550133"/>
    <n v="1.8781120552605295"/>
    <m/>
    <m/>
    <n v="2863.0553336622074"/>
    <n v="14140.2"/>
    <m/>
    <n v="-0.79752370308325149"/>
    <n v="29.797964748387344"/>
    <m/>
    <n v="29.8306"/>
    <n v="-1.0940192826378592E-3"/>
    <n v="30.46548057501413"/>
    <n v="30.49"/>
    <n v="-8.0417923863129737E-4"/>
    <n v="4273.1045077121826"/>
    <n v="2963.9684229672225"/>
    <n v="3103.5992848629426"/>
    <m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41.152429872861703"/>
    <n v="41.17"/>
    <m/>
    <n v="-4.2677015152536857E-4"/>
    <n v="272.06751707225771"/>
    <n v="273.49"/>
    <n v="-5.2012246434688381E-3"/>
    <n v="36.782061280685063"/>
    <n v="2936"/>
    <n v="0.91075855230540403"/>
    <n v="15133.38"/>
    <n v="66.081345994296896"/>
    <m/>
    <m/>
    <n v="3057.9252843144923"/>
    <n v="1.7746454368957534"/>
    <m/>
    <m/>
    <n v="3340.8093633176536"/>
    <n v="16497.150000000001"/>
    <m/>
    <n v="-0.79749172655169809"/>
    <n v="27.309934542858496"/>
    <m/>
    <n v="27.337050000000001"/>
    <n v="-9.9189404641342183E-4"/>
    <n v="27.92208751908116"/>
    <n v="27.95"/>
    <n v="-9.9865763573669941E-4"/>
    <n v="3880.3910346742382"/>
    <n v="2840.2170455581104"/>
    <n v="2844.459144527867"/>
    <m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39.65800243944765"/>
    <n v="39.67"/>
    <m/>
    <n v="-3.0243409509334018E-4"/>
    <n v="290.09759731605334"/>
    <n v="291.60399999999998"/>
    <n v="-5.1659191367287027E-3"/>
    <n v="34.158409778631906"/>
    <n v="2937"/>
    <n v="0.93049119555143656"/>
    <n v="15782.62"/>
    <n v="68.910933190562318"/>
    <m/>
    <m/>
    <n v="2926.7366528528928"/>
    <n v="1.6983500275428098"/>
    <m/>
    <m/>
    <n v="3783.6817559010738"/>
    <n v="18682.5"/>
    <m/>
    <n v="-0.79747454805828588"/>
    <n v="25.49806317629271"/>
    <m/>
    <n v="25.521899999999999"/>
    <n v="-9.3397528033922761E-4"/>
    <n v="26.069950779764167"/>
    <n v="26.09"/>
    <n v="-7.6846378826500583E-4"/>
    <n v="3603.6041061498499"/>
    <n v="2745.9905540191294"/>
    <n v="2655.744152580588"/>
    <m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42.178974839571708"/>
    <n v="42.2"/>
    <m/>
    <n v="-4.982265504335226E-4"/>
    <n v="260.58477230048993"/>
    <n v="261.96600000000001"/>
    <n v="-5.2725456719958652E-3"/>
    <n v="37.542892552773274"/>
    <n v="2938"/>
    <n v="0.90890890890890885"/>
    <n v="14635.43"/>
    <n v="63.887042207408463"/>
    <m/>
    <m/>
    <n v="3139.4721188773115"/>
    <n v="1.8212798158572947"/>
    <m/>
    <m/>
    <n v="3014.1045895710427"/>
    <n v="14883"/>
    <m/>
    <n v="-0.7974800383275521"/>
    <n v="28.086184803719267"/>
    <m/>
    <n v="28.1158"/>
    <n v="-1.0533293123700105E-3"/>
    <n v="28.717269790048828"/>
    <n v="28.74"/>
    <n v="-7.9089109085495046E-4"/>
    <n v="3960.6563255338679"/>
    <n v="2885.3392779273604"/>
    <n v="2925.3092889865597"/>
    <m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41.436990962499145"/>
    <n v="41.45"/>
    <m/>
    <n v="-3.1384891437535867E-4"/>
    <n v="270.2296086140671"/>
    <n v="271.654"/>
    <n v="-5.2434029535103344E-3"/>
    <n v="35.779119953854007"/>
    <n v="2939"/>
    <n v="0.92217327459618215"/>
    <n v="14876.17"/>
    <n v="64.932857578418563"/>
    <m/>
    <m/>
    <n v="3087.8305533135717"/>
    <n v="1.7911515512345377"/>
    <m/>
    <m/>
    <n v="3237.2930918444022"/>
    <n v="15983.55"/>
    <m/>
    <n v="-0.79746094629513453"/>
    <n v="27.044553538522788"/>
    <m/>
    <n v="27.07255"/>
    <n v="-1.0341272424360115E-3"/>
    <n v="27.652610074331097"/>
    <n v="27.68"/>
    <n v="-9.8952043601530093E-4"/>
    <n v="3774.5838994177061"/>
    <n v="2831.826040908677"/>
    <n v="2816.8184548959657"/>
    <m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42.31016360524297"/>
    <n v="42.33"/>
    <m/>
    <n v="-4.6861315277646476E-4"/>
    <n v="259.28167167250803"/>
    <n v="260.63200000000001"/>
    <n v="-5.1809767315293964E-3"/>
    <n v="38.077026125235498"/>
    <n v="2940"/>
    <n v="0.87669094693028105"/>
    <n v="14558.01"/>
    <n v="63.539162256887764"/>
    <m/>
    <m/>
    <n v="3153.8706811719007"/>
    <n v="1.8292858903621037"/>
    <m/>
    <m/>
    <n v="2975.0636470118066"/>
    <n v="14686.8"/>
    <m/>
    <n v="-0.79743282083150813"/>
    <n v="28.138164924819844"/>
    <m/>
    <n v="28.1646"/>
    <n v="-9.3859224630055138E-4"/>
    <n v="28.771201492354777"/>
    <n v="28.8"/>
    <n v="-9.9994818212578718E-4"/>
    <n v="4017.0057266749427"/>
    <n v="2889.0752993050096"/>
    <n v="2930.7232650093206"/>
    <m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41.347380670267434"/>
    <n v="41.36"/>
    <m/>
    <n v="-3.0510951964612953E-4"/>
    <n v="265.17595479214657"/>
    <n v="266.53800000000001"/>
    <n v="-5.1101351696697384E-3"/>
    <n v="36.585082696970623"/>
    <n v="2941"/>
    <n v="0.8650712830957229"/>
    <n v="14941.8"/>
    <n v="65.209140823539471"/>
    <m/>
    <m/>
    <n v="3070.7257988200577"/>
    <n v="1.7808919456808674"/>
    <m/>
    <m/>
    <n v="3110.3988898289326"/>
    <n v="15353.45"/>
    <m/>
    <n v="-0.79741368292931347"/>
    <n v="27.496387860972593"/>
    <m/>
    <n v="27.520849999999999"/>
    <n v="-8.8885841198238502E-4"/>
    <n v="28.115368966198176"/>
    <n v="28.14"/>
    <n v="-8.7530326232498901E-4"/>
    <n v="3859.6104176110584"/>
    <n v="2856.1196013556846"/>
    <n v="2863.8791414855637"/>
    <m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41.808696093255804"/>
    <n v="41.82"/>
    <m/>
    <n v="-2.70299061315038E-4"/>
    <n v="254.5730580456509"/>
    <n v="255.87"/>
    <n v="-5.0687534855555771E-3"/>
    <n v="37.892852131239614"/>
    <n v="2942"/>
    <n v="0.8167898627243928"/>
    <n v="14680.39"/>
    <n v="64.063290307351082"/>
    <m/>
    <m/>
    <n v="3124.4488061598395"/>
    <n v="1.8118772604274433"/>
    <m/>
    <m/>
    <n v="2861.7394974176427"/>
    <n v="14124.9"/>
    <m/>
    <n v="-0.79739753928044499"/>
    <n v="28.593722733423942"/>
    <m/>
    <n v="28.619"/>
    <n v="-8.8323374597498727E-4"/>
    <n v="29.237804501326782"/>
    <n v="29.26"/>
    <n v="-7.5856113032191086E-4"/>
    <n v="3997.5759532952475"/>
    <n v="2913.10442813598"/>
    <n v="2978.1717703329577"/>
    <m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42.575906780460279"/>
    <n v="42.59"/>
    <m/>
    <n v="-3.3090442685423938E-4"/>
    <n v="248.63795822865649"/>
    <n v="249.898"/>
    <n v="-5.042224312893695E-3"/>
    <n v="38.93969073375586"/>
    <n v="2943"/>
    <n v="0.83843263553408476"/>
    <n v="14375.73"/>
    <n v="62.719100125620507"/>
    <m/>
    <m/>
    <n v="3189.2900381219779"/>
    <n v="1.8489529743360567"/>
    <m/>
    <m/>
    <n v="2728.5092745462175"/>
    <n v="13465.4"/>
    <m/>
    <n v="-0.79736886579335053"/>
    <n v="29.253856745815686"/>
    <m/>
    <n v="29.280999999999999"/>
    <n v="-9.2699204891610876E-4"/>
    <n v="29.914030315424487"/>
    <n v="29.94"/>
    <n v="-8.6739093438592541E-4"/>
    <n v="4108.0141121835331"/>
    <n v="2946.7095158763286"/>
    <n v="3046.9278570681636"/>
    <m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41.741852007557377"/>
    <n v="41.76"/>
    <m/>
    <n v="-4.345783630895772E-4"/>
    <n v="254.71955516738581"/>
    <n v="255.99799999999999"/>
    <n v="-4.9939641427440007E-3"/>
    <n v="38.588821540653051"/>
    <n v="2944"/>
    <n v="0.85141635489043288"/>
    <n v="14713.41"/>
    <n v="64.187333777737166"/>
    <m/>
    <m/>
    <n v="3114.3749235453247"/>
    <n v="1.8053506739331842"/>
    <m/>
    <m/>
    <n v="2862.0504040747005"/>
    <n v="14123.7"/>
    <m/>
    <n v="-0.79735831233496179"/>
    <n v="28.53612640718038"/>
    <m/>
    <n v="28.562899999999999"/>
    <n v="-9.3735554931817511E-4"/>
    <n v="29.18049499095029"/>
    <n v="29.21"/>
    <n v="-1.0100995908836063E-3"/>
    <n v="4070.9985229573122"/>
    <n v="2910.5525989023613"/>
    <n v="2972.1728399211106"/>
    <m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42.234681523127115"/>
    <n v="42.25"/>
    <m/>
    <n v="-3.6256749994989512E-4"/>
    <n v="245.71771467385153"/>
    <n v="246.96199999999999"/>
    <n v="-5.0383675470252465E-3"/>
    <n v="39.239694417642866"/>
    <n v="2945"/>
    <n v="0.83507421660252878"/>
    <n v="14443.22"/>
    <n v="63.00370853313656"/>
    <m/>
    <m/>
    <n v="3171.5658099946736"/>
    <n v="1.8383289872520698"/>
    <m/>
    <m/>
    <n v="2659.8287416835769"/>
    <n v="13126"/>
    <m/>
    <n v="-0.79736182068538952"/>
    <n v="29.542430947167485"/>
    <m/>
    <n v="29.572099999999999"/>
    <n v="-1.0032785237610309E-3"/>
    <n v="30.209928603513696"/>
    <n v="30.24"/>
    <n v="-9.9442448698094932E-4"/>
    <n v="4139.6635511978629"/>
    <n v="2961.864879636837"/>
    <n v="3076.9842281159149"/>
    <m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42.050650055151912"/>
    <n v="42.07"/>
    <m/>
    <n v="-4.5994639524815639E-4"/>
    <n v="250.77313181172988"/>
    <n v="252.03800000000001"/>
    <n v="-5.0185614402198375E-3"/>
    <n v="38.802694816999548"/>
    <n v="2946"/>
    <n v="0.87146974063400562"/>
    <n v="14529.98"/>
    <n v="63.372272316034433"/>
    <m/>
    <m/>
    <n v="3152.514306958984"/>
    <n v="1.8269397817881761"/>
    <m/>
    <m/>
    <n v="2769.4015401128631"/>
    <n v="13665.5"/>
    <m/>
    <n v="-0.79734356297882525"/>
    <n v="28.930192661225632"/>
    <m/>
    <n v="28.9603"/>
    <n v="-1.0396072821886593E-3"/>
    <n v="29.584652087159018"/>
    <n v="29.61"/>
    <n v="-8.5605919760156635E-4"/>
    <n v="4093.561476614484"/>
    <n v="2931.1565020077019"/>
    <n v="3013.2167083386557"/>
    <m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42.575782161886721"/>
    <n v="42.59"/>
    <m/>
    <n v="-3.3383043233814469E-4"/>
    <n v="247.61970548504357"/>
    <n v="248.864"/>
    <n v="-4.9998975944951507E-3"/>
    <n v="39.118532044168226"/>
    <n v="2947"/>
    <n v="0.87236343969713359"/>
    <n v="14369.76"/>
    <n v="62.658795481676812"/>
    <m/>
    <m/>
    <n v="3187.2766288796583"/>
    <n v="1.8465599531707257"/>
    <m/>
    <m/>
    <n v="2699.9511533338423"/>
    <n v="13322.05"/>
    <m/>
    <n v="-0.7973321558368387"/>
    <n v="29.287426491250248"/>
    <m/>
    <n v="29.318349999999999"/>
    <n v="-1.0547492867010178E-3"/>
    <n v="29.951174552940131"/>
    <n v="29.98"/>
    <n v="-9.614892281477605E-4"/>
    <n v="4126.8813043253167"/>
    <n v="2949.2306883137871"/>
    <n v="3050.4243051914996"/>
    <m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43.631442850129567"/>
    <n v="43.65"/>
    <m/>
    <n v="-4.2513516312558952E-4"/>
    <n v="236.65945046329466"/>
    <n v="237.83"/>
    <n v="-4.9217909292577078E-3"/>
    <n v="40.812634858024339"/>
    <n v="2948"/>
    <n v="0.83447098976109224"/>
    <n v="13945.97"/>
    <n v="60.806126954251653"/>
    <m/>
    <m/>
    <n v="3281.2751342515585"/>
    <n v="1.9008381125734044"/>
    <m/>
    <m/>
    <n v="2461.0037763267237"/>
    <n v="12142.15"/>
    <m/>
    <n v="-0.79731729748629987"/>
    <n v="30.581530106292348"/>
    <m/>
    <n v="30.614049999999999"/>
    <n v="-1.0622538902121947E-3"/>
    <n v="31.275093498228909"/>
    <n v="31.3"/>
    <n v="-7.9573488086559507E-4"/>
    <n v="4305.603788651003"/>
    <n v="3014.3817748484557"/>
    <n v="3185.2113313557807"/>
    <m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42.991952545696257"/>
    <n v="43.01"/>
    <m/>
    <n v="-4.1961065574847023E-4"/>
    <n v="244.56919189590513"/>
    <n v="245.762"/>
    <n v="-4.8535091026882249E-3"/>
    <n v="39.157063042296095"/>
    <n v="2949"/>
    <n v="0.86797599563557015"/>
    <n v="14185.26"/>
    <n v="61.844631143498361"/>
    <m/>
    <m/>
    <n v="3224.9738280767237"/>
    <n v="1.8680457470775302"/>
    <m/>
    <m/>
    <n v="2625.5672330842781"/>
    <n v="12952.45"/>
    <m/>
    <n v="-0.79729184570608047"/>
    <n v="29.557134216100692"/>
    <m/>
    <n v="29.587"/>
    <n v="-1.0094225132425416E-3"/>
    <n v="30.227935618820251"/>
    <n v="30.25"/>
    <n v="-7.2940103073548812E-4"/>
    <n v="4130.94620266126"/>
    <n v="2963.8857928607586"/>
    <n v="3078.5156432756939"/>
    <m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41.693220792480822"/>
    <n v="41.71"/>
    <m/>
    <n v="-4.0228260654950887E-4"/>
    <n v="262.11509031038696"/>
    <n v="263.38200000000001"/>
    <n v="-4.810160487858095E-3"/>
    <n v="36.121335306916542"/>
    <n v="2950"/>
    <n v="0.90054699154649431"/>
    <n v="14717.52"/>
    <n v="64.160158175998617"/>
    <m/>
    <m/>
    <n v="3103.9662068042117"/>
    <n v="1.7977824096823019"/>
    <m/>
    <m/>
    <n v="3002.3551770535901"/>
    <n v="14810.35"/>
    <m/>
    <n v="-0.79727993078802395"/>
    <n v="27.434455297042128"/>
    <m/>
    <n v="27.464200000000002"/>
    <n v="-1.083035477380534E-3"/>
    <n v="28.057519010053337"/>
    <n v="28.08"/>
    <n v="-8.006050550805055E-4"/>
    <n v="3810.6865359126609"/>
    <n v="2857.4480870970538"/>
    <n v="2857.4285713628265"/>
    <m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43.238821091590808"/>
    <n v="43.26"/>
    <m/>
    <n v="-4.8957254760029212E-4"/>
    <n v="239.66524403135844"/>
    <n v="240.816"/>
    <n v="-4.7785694000463952E-3"/>
    <n v="39.5617156535573"/>
    <n v="2951"/>
    <n v="0.8150798018712162"/>
    <n v="14057.76"/>
    <n v="61.279188281402007"/>
    <m/>
    <m/>
    <n v="3243.1114394657707"/>
    <n v="1.8781957081021683"/>
    <m/>
    <m/>
    <n v="2488.1329630070995"/>
    <n v="12272.55"/>
    <m/>
    <n v="-0.79726031158910748"/>
    <n v="29.782075009500769"/>
    <m/>
    <n v="29.81465"/>
    <n v="-1.0925833608387281E-3"/>
    <n v="30.458929539953377"/>
    <n v="30.49"/>
    <n v="-1.0190377188133981E-3"/>
    <n v="4173.635772256428"/>
    <n v="2979.7014680563525"/>
    <n v="3101.9442932330962"/>
    <m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43.114297937503508"/>
    <n v="43.13"/>
    <m/>
    <n v="-3.6406358674923034E-4"/>
    <n v="242.99907279786277"/>
    <n v="244.16200000000001"/>
    <n v="-4.7629328156602035E-3"/>
    <n v="38.495919925259543"/>
    <n v="2952"/>
    <n v="0.84932975871313676"/>
    <n v="14112.38"/>
    <n v="61.502873261736752"/>
    <m/>
    <m/>
    <n v="3230.5106590552627"/>
    <n v="1.8703661670133163"/>
    <m/>
    <m/>
    <n v="2557.5314757295619"/>
    <n v="12613.9"/>
    <m/>
    <n v="-0.7972449856325512"/>
    <n v="29.361086729108901"/>
    <m/>
    <n v="29.393799999999999"/>
    <n v="-1.1129309885451466E-3"/>
    <n v="30.029775567972298"/>
    <n v="30.06"/>
    <n v="-1.0054701273353173E-3"/>
    <n v="4061.1976966053362"/>
    <n v="2958.6157151475559"/>
    <n v="3058.0963681485287"/>
    <m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41.983963265368672"/>
    <n v="42"/>
    <m/>
    <n v="-3.8182701503164385E-4"/>
    <n v="256.29450479199841"/>
    <n v="257.50400000000002"/>
    <n v="-4.6969958058966643E-3"/>
    <n v="37.320773859380552"/>
    <n v="2953"/>
    <n v="0.87736789631106693"/>
    <n v="14529.83"/>
    <n v="63.317209195400764"/>
    <m/>
    <m/>
    <n v="3134.9508261551691"/>
    <n v="1.8148679113070598"/>
    <m/>
    <m/>
    <n v="2837.4562037408609"/>
    <n v="13993.45"/>
    <m/>
    <n v="-0.79722968933744998"/>
    <n v="27.75244304615115"/>
    <m/>
    <n v="27.783200000000001"/>
    <n v="-1.1070342454738702E-3"/>
    <n v="28.384988619237902"/>
    <n v="28.41"/>
    <n v="-8.8037243090810513E-4"/>
    <n v="3937.2235064784745"/>
    <n v="2877.5571999974213"/>
    <n v="2890.5485028434941"/>
    <m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41.320133730890966"/>
    <n v="41.34"/>
    <m/>
    <n v="-4.8055803360036453E-4"/>
    <n v="268.00988332880922"/>
    <n v="269.24200000000002"/>
    <n v="-4.5762424554519621E-3"/>
    <n v="35.894035817511394"/>
    <n v="2954"/>
    <n v="0.93159144893111634"/>
    <n v="14848.89"/>
    <n v="64.702536941738089"/>
    <m/>
    <m/>
    <n v="3066.1105568200796"/>
    <n v="1.7748470321898748"/>
    <m/>
    <m/>
    <n v="3096.9262724911669"/>
    <n v="15271.25"/>
    <m/>
    <n v="-0.79720544994737386"/>
    <n v="26.4817935725846"/>
    <m/>
    <n v="26.508700000000001"/>
    <n v="-1.0150036559847253E-3"/>
    <n v="27.08584844326526"/>
    <n v="27.11"/>
    <n v="-8.9087262024123426E-4"/>
    <n v="3786.70715927732"/>
    <n v="2811.6732852366526"/>
    <n v="2758.2043366975145"/>
    <m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40.790200478750847"/>
    <n v="40.81"/>
    <m/>
    <n v="-4.8516347094229584E-4"/>
    <n v="270.1534781373561"/>
    <n v="271.40199999999999"/>
    <n v="-4.6002677306868911E-3"/>
    <n v="35.407762174475963"/>
    <n v="2955"/>
    <n v="0.93159922928709049"/>
    <n v="15015.81"/>
    <n v="65.424765058041032"/>
    <m/>
    <m/>
    <n v="3031.6436590153007"/>
    <n v="1.7547291886331016"/>
    <m/>
    <m/>
    <n v="3146.5394733422736"/>
    <n v="15515.6"/>
    <m/>
    <n v="-0.79720156014963817"/>
    <n v="26.267995655016485"/>
    <m/>
    <n v="26.29495"/>
    <n v="-1.0250768677451116E-3"/>
    <n v="26.867640448076898"/>
    <n v="26.89"/>
    <n v="-8.3151922361857089E-4"/>
    <n v="3735.4068291942972"/>
    <n v="2800.315478923691"/>
    <n v="2735.936270080465"/>
    <m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37.92331026404792"/>
    <n v="37.94"/>
    <m/>
    <n v="-4.3989815371847651E-4"/>
    <n v="313.02683589717407"/>
    <n v="314.47199999999998"/>
    <n v="-4.5955255247713822E-3"/>
    <n v="30.036120627941862"/>
    <n v="2956"/>
    <n v="1.0004101722723544"/>
    <n v="16312.24"/>
    <n v="71.067837056054458"/>
    <m/>
    <m/>
    <n v="2769.8986190302976"/>
    <n v="1.6030779872646765"/>
    <m/>
    <m/>
    <n v="4145.3211938574523"/>
    <n v="20439.900000000001"/>
    <m/>
    <n v="-0.79719464410992946"/>
    <n v="22.097359826484563"/>
    <m/>
    <n v="22.119700000000002"/>
    <n v="-1.0099672922977421E-3"/>
    <n v="22.60219010857541"/>
    <n v="22.62"/>
    <n v="-7.8735152186515389E-4"/>
    <n v="3168.715649502305"/>
    <n v="2577.996669288972"/>
    <n v="2301.5447777703748"/>
    <m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39.339427708499151"/>
    <n v="39.35"/>
    <m/>
    <n v="-2.6867322746759736E-4"/>
    <n v="292.17169669406837"/>
    <n v="293.42"/>
    <n v="-4.2543224931212986E-3"/>
    <n v="32.146324151770926"/>
    <n v="2957"/>
    <n v="0.9755364806866953"/>
    <n v="15582.1"/>
    <n v="67.870921629002808"/>
    <m/>
    <m/>
    <n v="2893.8799838029331"/>
    <n v="1.6743559150079879"/>
    <m/>
    <m/>
    <n v="3593.2689687130437"/>
    <n v="17715.05"/>
    <m/>
    <n v="-0.79716292255945964"/>
    <n v="23.564504139273854"/>
    <m/>
    <n v="23.584"/>
    <n v="-8.2665623838806823E-4"/>
    <n v="24.104108454944619"/>
    <n v="24.13"/>
    <n v="-1.0730022816154428E-3"/>
    <n v="3391.3354415992799"/>
    <n v="2663.5632315642638"/>
    <n v="2454.3548128990324"/>
    <m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41.139348365936499"/>
    <n v="41.15"/>
    <m/>
    <n v="-2.5884894443495288E-4"/>
    <n v="269.91818526935583"/>
    <n v="271.108"/>
    <n v="-4.3887112539805484E-3"/>
    <n v="33.64199233150763"/>
    <n v="2958"/>
    <n v="0.95837145471180241"/>
    <n v="14809.71"/>
    <n v="64.50158724095553"/>
    <m/>
    <m/>
    <n v="3037.3268850992636"/>
    <n v="1.7571855711110851"/>
    <m/>
    <m/>
    <n v="3045.9884016802321"/>
    <n v="15018.75"/>
    <m/>
    <n v="-0.79718762202711724"/>
    <n v="25.357507735582306"/>
    <m/>
    <n v="25.381399999999999"/>
    <n v="-9.4132965154380965E-4"/>
    <n v="25.938620653893352"/>
    <n v="25.96"/>
    <n v="-8.2354954185859253E-4"/>
    <n v="3549.1237001530631"/>
    <n v="2764.8921774490627"/>
    <n v="2641.1046371319358"/>
    <m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41.811128290878891"/>
    <n v="41.83"/>
    <m/>
    <n v="-4.51152501102281E-4"/>
    <n v="259.1854819552558"/>
    <n v="260.32799999999997"/>
    <n v="-4.3887635780407441E-3"/>
    <n v="35.996193658375006"/>
    <n v="2959"/>
    <n v="0.9126213592233009"/>
    <n v="14506.31"/>
    <n v="63.175238411999814"/>
    <m/>
    <m/>
    <n v="3099.5512620073268"/>
    <n v="1.7930142732200134"/>
    <m/>
    <m/>
    <n v="2803.8281319895937"/>
    <n v="13823.45"/>
    <m/>
    <n v="-0.79716871461251759"/>
    <n v="26.363864850395338"/>
    <m/>
    <n v="26.389900000000001"/>
    <n v="-9.865573421901086E-4"/>
    <n v="26.968508699468838"/>
    <n v="26.99"/>
    <n v="-7.9626900819418367E-4"/>
    <n v="3797.4844881166086"/>
    <n v="2819.7505258844012"/>
    <n v="2745.9215012440895"/>
    <m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40.298588605861632"/>
    <n v="40.31"/>
    <m/>
    <n v="-2.8309089899203332E-4"/>
    <n v="275.43753090751591"/>
    <n v="276.65600000000001"/>
    <n v="-4.4042749569288553E-3"/>
    <n v="34.645772413063376"/>
    <n v="2960"/>
    <n v="0.92979872361315663"/>
    <n v="15092.01"/>
    <n v="65.720840315525791"/>
    <m/>
    <m/>
    <n v="2974.4052273398138"/>
    <n v="1.7204572606462958"/>
    <m/>
    <m/>
    <n v="3155.5174912206726"/>
    <n v="15557.9"/>
    <m/>
    <n v="-0.79717587262929623"/>
    <n v="24.708779812947579"/>
    <m/>
    <n v="24.7333"/>
    <n v="-9.9138356193551047E-4"/>
    <n v="25.275904047671425"/>
    <n v="25.3"/>
    <n v="-9.5240918294769994E-4"/>
    <n v="3655.0193213780444"/>
    <n v="2731.2310675247386"/>
    <n v="2573.5365487151348"/>
    <m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38.899848385218299"/>
    <n v="38.909999999999997"/>
    <m/>
    <n v="-2.6089989158828431E-4"/>
    <n v="291.64472762857793"/>
    <n v="292.92"/>
    <n v="-4.3536541425033271E-3"/>
    <n v="31.711339448100734"/>
    <n v="2961"/>
    <n v="0.97365945437441193"/>
    <n v="15692.87"/>
    <n v="68.332056061642206"/>
    <m/>
    <m/>
    <n v="2855.9848761142707"/>
    <n v="1.6518038930602186"/>
    <m/>
    <m/>
    <n v="3526.942536811428"/>
    <n v="17389.5"/>
    <m/>
    <n v="-0.79717976153360204"/>
    <n v="23.253038909381779"/>
    <m/>
    <n v="23.279900000000001"/>
    <n v="-1.1538318729128472E-3"/>
    <n v="23.787163674915568"/>
    <n v="23.81"/>
    <n v="-9.5910647141661531E-4"/>
    <n v="3345.4459322685834"/>
    <n v="2650.76541458165"/>
    <n v="2421.9142327146078"/>
    <m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40.468543541704179"/>
    <n v="40.479999999999997"/>
    <m/>
    <n v="-2.8301527410612426E-4"/>
    <n v="269.38176897873512"/>
    <n v="270.48"/>
    <n v="-4.0603039827894483E-3"/>
    <n v="32.666259461690288"/>
    <n v="2962"/>
    <n v="0.88583609663666507"/>
    <n v="14945.96"/>
    <n v="65.064514141557467"/>
    <m/>
    <m/>
    <n v="2991.9169053618534"/>
    <n v="1.7299302688580456"/>
    <m/>
    <m/>
    <n v="2988.7381232824951"/>
    <n v="14730.95"/>
    <m/>
    <n v="-0.79711165109633153"/>
    <n v="25.022729894640911"/>
    <m/>
    <n v="25.045200000000001"/>
    <n v="-8.9718210911038376E-4"/>
    <n v="25.598838592111303"/>
    <n v="25.62"/>
    <n v="-8.2597220486724243E-4"/>
    <n v="3446.1869709854573"/>
    <n v="2751.6191571074032"/>
    <n v="2606.2359379940222"/>
    <m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41.626928655370385"/>
    <n v="41.64"/>
    <m/>
    <n v="-3.1391317554307907E-4"/>
    <n v="255.64467649179585"/>
    <n v="256.68400000000003"/>
    <n v="-4.0490389280367634E-3"/>
    <n v="34.526242339543543"/>
    <n v="2963"/>
    <n v="0.83669354838709686"/>
    <n v="14462.67"/>
    <n v="62.955683066335347"/>
    <m/>
    <m/>
    <n v="3088.6630174344355"/>
    <n v="1.785699706831223"/>
    <m/>
    <m/>
    <n v="2683.9901468561893"/>
    <n v="13227.8"/>
    <m/>
    <n v="-0.79709474388362467"/>
    <n v="26.296853156717955"/>
    <m/>
    <n v="26.3201"/>
    <n v="-8.8323537076395731E-4"/>
    <n v="26.902741390788488"/>
    <n v="26.93"/>
    <n v="-1.0122023472525221E-3"/>
    <n v="3642.4092769838262"/>
    <n v="2821.6674056938718"/>
    <n v="2738.9419156807558"/>
    <m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41.527439856097843"/>
    <n v="41.54"/>
    <m/>
    <n v="-3.0236263606542302E-4"/>
    <n v="256.51015166568851"/>
    <n v="257.53800000000001"/>
    <n v="-3.9910550455136695E-3"/>
    <n v="35.388567629472135"/>
    <n v="2964"/>
    <n v="0.80548370408691161"/>
    <n v="14502.63"/>
    <n v="63.124698763994857"/>
    <m/>
    <m/>
    <n v="3080.1291178034076"/>
    <n v="1.7805970557996573"/>
    <m/>
    <m/>
    <n v="2702.227120891152"/>
    <n v="13315.75"/>
    <m/>
    <n v="-0.79706534585801392"/>
    <n v="26.205846505664276"/>
    <m/>
    <n v="26.227699999999999"/>
    <n v="-8.3322191178492044E-4"/>
    <n v="26.810081251854708"/>
    <n v="26.83"/>
    <n v="-7.4240581980211662E-4"/>
    <n v="3733.3818654550687"/>
    <n v="2816.7770432259708"/>
    <n v="2729.4631415593362"/>
    <m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41.26669372798812"/>
    <n v="41.28"/>
    <m/>
    <n v="-3.2234186075297266E-4"/>
    <n v="261.08488264163742"/>
    <n v="262.12200000000001"/>
    <n v="-3.956620803910349E-3"/>
    <n v="34.563063958363252"/>
    <n v="2965"/>
    <n v="0.79939055358049771"/>
    <n v="14624.54"/>
    <n v="63.650358517719368"/>
    <m/>
    <m/>
    <n v="3054.237362945742"/>
    <n v="1.765461875426066"/>
    <m/>
    <m/>
    <n v="2798.6768074521674"/>
    <n v="13790.75"/>
    <m/>
    <n v="-0.79706130504489114"/>
    <n v="25.736512190657937"/>
    <m/>
    <n v="25.758199999999999"/>
    <n v="-8.4197689831055911E-4"/>
    <n v="26.330360781226595"/>
    <n v="26.35"/>
    <n v="-7.453213955751492E-4"/>
    <n v="3646.2938412136518"/>
    <n v="2791.5452368347574"/>
    <n v="2680.5797477868091"/>
    <m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42.264811765120406"/>
    <n v="42.28"/>
    <m/>
    <n v="-3.5922977482483187E-4"/>
    <n v="254.93357887170208"/>
    <n v="255.958"/>
    <n v="-4.0023016600297945E-3"/>
    <n v="35.195347009568685"/>
    <n v="2966"/>
    <n v="0.8592479674796748"/>
    <n v="14253.05"/>
    <n v="62.014150689928989"/>
    <m/>
    <m/>
    <n v="3131.8205647394884"/>
    <n v="1.8096214968792677"/>
    <m/>
    <m/>
    <n v="2667.0694832688673"/>
    <n v="13142.7"/>
    <m/>
    <n v="-0.79706837382966456"/>
    <n v="26.335079877521277"/>
    <m/>
    <n v="26.361049999999999"/>
    <n v="-9.8517025986144535E-4"/>
    <n v="26.944522109819811"/>
    <n v="26.97"/>
    <n v="-9.4467520134178251E-4"/>
    <n v="3712.9977016784383"/>
    <n v="2823.9795500420082"/>
    <n v="2742.923409864994"/>
    <m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42.754469873294369"/>
    <n v="42.77"/>
    <m/>
    <n v="-3.6310794261473767E-4"/>
    <n v="250.48603533746703"/>
    <n v="251.488"/>
    <n v="-3.984145018978924E-3"/>
    <n v="35.820520830127933"/>
    <n v="2967"/>
    <n v="0.84188481675392657"/>
    <n v="14064.45"/>
    <n v="61.18878547257097"/>
    <m/>
    <m/>
    <n v="3173.2616147961335"/>
    <n v="1.8333930588865195"/>
    <m/>
    <m/>
    <n v="2574.0747035046511"/>
    <n v="12684.35"/>
    <m/>
    <n v="-0.79706688135342763"/>
    <n v="26.792526503000474"/>
    <m/>
    <n v="26.8187"/>
    <n v="-9.7594204788176153E-4"/>
    <n v="27.413015818668747"/>
    <n v="27.44"/>
    <n v="-9.8338853248014502E-4"/>
    <n v="3778.9515608137071"/>
    <n v="2848.4989179896284"/>
    <n v="2790.5686444200496"/>
    <m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41.619252596461642"/>
    <n v="41.63"/>
    <m/>
    <n v="-2.581648700062944E-4"/>
    <n v="261.83504460072822"/>
    <n v="262.87599999999998"/>
    <n v="-3.9598723324751894E-3"/>
    <n v="34.738161673328989"/>
    <n v="2968"/>
    <n v="0.88259315977539554"/>
    <n v="14482.47"/>
    <n v="63.002503208941008"/>
    <m/>
    <m/>
    <n v="3078.9467414653545"/>
    <n v="1.7787327873377781"/>
    <m/>
    <m/>
    <n v="2807.3870132848065"/>
    <n v="13833.75"/>
    <m/>
    <n v="-0.79706247306154832"/>
    <n v="25.576615015501893"/>
    <m/>
    <n v="25.602350000000001"/>
    <n v="-1.0051805595231444E-3"/>
    <n v="26.169384998523277"/>
    <n v="26.19"/>
    <n v="-7.8713254970308455E-4"/>
    <n v="3664.7660958858442"/>
    <n v="2783.8538043954636"/>
    <n v="2663.9256990067574"/>
    <m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41.561749480865387"/>
    <n v="41.58"/>
    <m/>
    <n v="-4.3892542411283486E-4"/>
    <n v="263.81710979255155"/>
    <n v="264.86799999999999"/>
    <n v="-3.9675997381656281E-3"/>
    <n v="34.085692652157817"/>
    <n v="2969"/>
    <n v="0.91969696969696968"/>
    <n v="14535.54"/>
    <n v="63.228434082228411"/>
    <m/>
    <m/>
    <n v="3067.6641561349811"/>
    <n v="1.7720467490009113"/>
    <m/>
    <m/>
    <n v="2849.9569984614081"/>
    <n v="14042.45"/>
    <m/>
    <n v="-0.79704702537937411"/>
    <n v="25.381079044783167"/>
    <m/>
    <n v="25.407299999999999"/>
    <n v="-1.0320244660720901E-3"/>
    <n v="25.969753896645603"/>
    <n v="25.99"/>
    <n v="-7.789958966677446E-4"/>
    <n v="3595.9326794866165"/>
    <n v="2773.2045292922739"/>
    <n v="2643.5597007242586"/>
    <m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40.737093728883977"/>
    <n v="40.75"/>
    <m/>
    <n v="-3.1671830959567604E-4"/>
    <n v="277.54033948615626"/>
    <n v="278.66800000000001"/>
    <n v="-4.0466092764284145E-3"/>
    <n v="31.518644036264746"/>
    <n v="2970"/>
    <n v="0.94048159927305763"/>
    <n v="14869.64"/>
    <n v="64.661542703712144"/>
    <m/>
    <m/>
    <n v="2997.1537661140605"/>
    <n v="1.7306597959223582"/>
    <m/>
    <m/>
    <n v="3146.7207875307922"/>
    <n v="15506.05"/>
    <m/>
    <n v="-0.79706496576943886"/>
    <n v="24.053252533355078"/>
    <m/>
    <n v="24.082899999999999"/>
    <n v="-1.2310588278372503E-3"/>
    <n v="24.612785833594621"/>
    <n v="24.63"/>
    <n v="-6.9891053209003573E-4"/>
    <n v="3325.1171762805693"/>
    <n v="2700.6272530588371"/>
    <n v="2505.2602750390424"/>
    <m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41.300793327448545"/>
    <n v="41.32"/>
    <m/>
    <n v="-4.6482750608556334E-4"/>
    <n v="273.04101687388561"/>
    <n v="274.13799999999998"/>
    <n v="-4.0015726609020641E-3"/>
    <n v="32.697937130107668"/>
    <n v="2971"/>
    <n v="0.94249512670565305"/>
    <n v="14638.74"/>
    <n v="63.652489359856098"/>
    <m/>
    <m/>
    <n v="3043.6944224174908"/>
    <n v="1.757367368977073"/>
    <m/>
    <m/>
    <n v="3044.7706782302052"/>
    <n v="15002.75"/>
    <m/>
    <n v="-0.79705249516054022"/>
    <n v="24.441370714717173"/>
    <m/>
    <n v="24.472000000000001"/>
    <n v="-1.2516053155781082E-3"/>
    <n v="25.01032177032906"/>
    <n v="25.03"/>
    <n v="-7.8618576392097683E-4"/>
    <n v="3449.5288647305674"/>
    <n v="2722.4086773857766"/>
    <n v="2545.6846234899849"/>
    <m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40.630406287866087"/>
    <n v="40.65"/>
    <m/>
    <n v="-4.8201013859561215E-4"/>
    <n v="282.82101420302007"/>
    <n v="283.952"/>
    <n v="-3.9830175416265545E-3"/>
    <n v="31.491242674467859"/>
    <n v="2972"/>
    <n v="0.96803008932769163"/>
    <n v="14941.76"/>
    <n v="64.965014542879516"/>
    <m/>
    <m/>
    <n v="2980.6903466650047"/>
    <n v="1.7208269542625019"/>
    <m/>
    <m/>
    <n v="3262.9621449014198"/>
    <n v="16076.85"/>
    <m/>
    <n v="-0.79703970958854375"/>
    <n v="23.564084655670094"/>
    <m/>
    <n v="23.593699999999998"/>
    <n v="-1.2552225522026728E-3"/>
    <n v="24.112989352304126"/>
    <n v="24.13"/>
    <n v="-7.0495846232376813E-4"/>
    <n v="3322.2264193476421"/>
    <n v="2673.5418437508579"/>
    <n v="2454.3111216931516"/>
    <m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38.522914644183359"/>
    <n v="38.54"/>
    <m/>
    <n v="-4.4331488885940296E-4"/>
    <n v="316.8031093907012"/>
    <n v="318.06799999999998"/>
    <n v="-3.9767930420501196E-3"/>
    <n v="28.677603714347711"/>
    <n v="2973"/>
    <n v="1.0150284321689682"/>
    <n v="15880"/>
    <n v="69.038980540620386"/>
    <m/>
    <m/>
    <n v="2793.5234459213862"/>
    <n v="1.6126179477403664"/>
    <m/>
    <m/>
    <n v="4047.1523983213929"/>
    <n v="19939.900000000001"/>
    <m/>
    <n v="-0.79703246263414596"/>
    <n v="20.731039099042992"/>
    <m/>
    <n v="20.756599999999999"/>
    <n v="-1.2314589555614264E-3"/>
    <n v="21.214280648327307"/>
    <n v="21.23"/>
    <n v="-7.4043107266574815E-4"/>
    <n v="3025.3964153860738"/>
    <n v="2512.8148998182196"/>
    <n v="2159.2359970067296"/>
    <m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36.939353704153412"/>
    <n v="36.950000000000003"/>
    <m/>
    <n v="-2.881270865112695E-4"/>
    <n v="337.26661794145934"/>
    <n v="338.63200000000001"/>
    <n v="-4.0320526664363587E-3"/>
    <n v="26.724202899090869"/>
    <n v="2974"/>
    <n v="1.0297369424323295"/>
    <n v="16596.150000000001"/>
    <n v="72.146839533111802"/>
    <m/>
    <m/>
    <n v="2667.5422232641695"/>
    <n v="1.5397467638130038"/>
    <m/>
    <m/>
    <n v="4570.0879823572641"/>
    <n v="22517.8"/>
    <m/>
    <n v="-0.79704553809176448"/>
    <n v="19.390404968751692"/>
    <m/>
    <n v="19.415649999999999"/>
    <n v="-1.3002413644821464E-3"/>
    <n v="19.842705089206738"/>
    <n v="19.86"/>
    <n v="-8.7084142967075451E-4"/>
    <n v="2819.3188126980385"/>
    <n v="2431.5570328386329"/>
    <n v="2019.6025971027946"/>
    <m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37.358992894790894"/>
    <n v="37.369999999999997"/>
    <m/>
    <n v="-2.9454389106509105E-4"/>
    <n v="318.84922729335256"/>
    <n v="320.14"/>
    <n v="-4.0319007516943506E-3"/>
    <n v="27.564516138644766"/>
    <n v="2975"/>
    <n v="0.98261221188839465"/>
    <n v="16263.59"/>
    <n v="70.684573368602344"/>
    <m/>
    <m/>
    <n v="2720.9954543911917"/>
    <n v="1.5701541875491587"/>
    <m/>
    <m/>
    <n v="4071.2971683576175"/>
    <n v="20061.900000000001"/>
    <m/>
    <n v="-0.79706323088253772"/>
    <n v="20.444833407051224"/>
    <m/>
    <n v="20.472449999999998"/>
    <n v="-1.348963751225396E-3"/>
    <n v="20.922705967716258"/>
    <n v="20.94"/>
    <n v="-8.2588501832581152E-4"/>
    <n v="2907.9691995319945"/>
    <n v="2497.6538005242928"/>
    <n v="2129.4263174366702"/>
    <m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38.730146994820167"/>
    <n v="38.74"/>
    <m/>
    <n v="-2.5433673670194334E-4"/>
    <n v="304.3576506748073"/>
    <n v="305.57799999999997"/>
    <n v="-3.9935771724164404E-3"/>
    <n v="28.928084213257318"/>
    <n v="2976"/>
    <n v="0.99733688415446065"/>
    <n v="15661.77"/>
    <n v="68.063637247725808"/>
    <m/>
    <m/>
    <n v="2821.6835241446538"/>
    <n v="1.6281020275752354"/>
    <m/>
    <m/>
    <n v="3701.3182055215229"/>
    <n v="18241.3"/>
    <m/>
    <n v="-0.79709131446105685"/>
    <n v="21.372486440325563"/>
    <m/>
    <n v="21.401900000000001"/>
    <n v="-1.3743433842059449E-3"/>
    <n v="21.872382145059145"/>
    <n v="21.89"/>
    <n v="-8.0483576705603355E-4"/>
    <n v="3051.8213151466534"/>
    <n v="2554.3117329809343"/>
    <n v="2226.045778362336"/>
    <m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36.24712779951593"/>
    <n v="36.26"/>
    <m/>
    <n v="-3.5499725549004157E-4"/>
    <n v="335.26209931526006"/>
    <n v="336.61"/>
    <n v="-4.0043393979380948E-3"/>
    <n v="26.081241944174071"/>
    <n v="2977"/>
    <n v="1.0132583366813981"/>
    <n v="16810.63"/>
    <n v="73.050701239896512"/>
    <m/>
    <m/>
    <n v="2614.7005756306075"/>
    <n v="1.5085305393234001"/>
    <m/>
    <m/>
    <n v="4453.0657601282546"/>
    <n v="21946.05"/>
    <m/>
    <n v="-0.79709033014468411"/>
    <n v="19.200754480764338"/>
    <m/>
    <n v="19.227150000000002"/>
    <n v="-1.3728253659883727E-3"/>
    <n v="19.650159883738301"/>
    <n v="19.670000000000002"/>
    <n v="-1.008648513558752E-3"/>
    <n v="2751.4884671916848"/>
    <n v="2424.525862881796"/>
    <n v="1999.8495997467146"/>
    <m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37.028092484121373"/>
    <n v="37.04"/>
    <m/>
    <n v="-3.2147721054609502E-4"/>
    <n v="322.45731980582758"/>
    <n v="323.72199999999998"/>
    <n v="-3.9066859656508024E-3"/>
    <n v="27.117030502337478"/>
    <n v="2978"/>
    <n v="1.0178495537611558"/>
    <n v="16382.26"/>
    <n v="71.183658028114863"/>
    <m/>
    <m/>
    <n v="2681.3286131034974"/>
    <n v="1.5468244071160329"/>
    <m/>
    <m/>
    <n v="4113.0186644373944"/>
    <n v="20263.55"/>
    <m/>
    <n v="-0.79702378584022071"/>
    <n v="19.932635751912724"/>
    <m/>
    <n v="19.95495"/>
    <n v="-1.1182312201872824E-3"/>
    <n v="20.399488768346622"/>
    <n v="20.420000000000002"/>
    <n v="-1.0044677597149665E-3"/>
    <n v="2860.7608813787069"/>
    <n v="2470.7283831179152"/>
    <n v="2076.0785035970566"/>
    <m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34.942220905442269"/>
    <n v="34.96"/>
    <m/>
    <n v="-5.0855533631954941E-4"/>
    <n v="353.40671341061437"/>
    <n v="354.76600000000002"/>
    <n v="-3.8315018614683005E-3"/>
    <n v="24.499339045380367"/>
    <n v="2979"/>
    <n v="1.0052083333333333"/>
    <n v="17487.98"/>
    <n v="75.982262926551428"/>
    <m/>
    <m/>
    <n v="2500.3524428998262"/>
    <n v="1.4422848204045899"/>
    <m/>
    <m/>
    <n v="4902.6463393719287"/>
    <n v="24151.35"/>
    <m/>
    <n v="-0.79700321765152138"/>
    <n v="18.018037384968061"/>
    <m/>
    <n v="18.036349999999999"/>
    <n v="-1.0153171252463844E-3"/>
    <n v="18.440334553661675"/>
    <n v="18.46"/>
    <n v="-1.0653004516969489E-3"/>
    <n v="2584.6027187459431"/>
    <n v="2352.0581882275765"/>
    <n v="1876.664007586191"/>
    <m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35.191502842687235"/>
    <n v="35.200000000000003"/>
    <m/>
    <n v="-2.4139651456722699E-4"/>
    <n v="348.47120731173385"/>
    <n v="349.786"/>
    <n v="-3.7588488054586255E-3"/>
    <n v="24.446714322018408"/>
    <n v="2980"/>
    <n v="0.98524962178517395"/>
    <n v="17354.07"/>
    <n v="75.376900055648306"/>
    <m/>
    <m/>
    <n v="2519.4982902549073"/>
    <n v="1.4527777774027555"/>
    <m/>
    <m/>
    <n v="4766.1804897670099"/>
    <n v="23480.2"/>
    <m/>
    <n v="-0.79701278141723619"/>
    <n v="18.264220976520182"/>
    <m/>
    <n v="18.282699999999998"/>
    <n v="-1.0107382104292961E-3"/>
    <n v="18.693451769905423"/>
    <n v="18.71"/>
    <n v="-8.8445911782886188E-4"/>
    <n v="2579.0509770102731"/>
    <n v="2368.1020361933438"/>
    <n v="1902.3051956719476"/>
    <m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34.742409205688794"/>
    <n v="34.76"/>
    <m/>
    <n v="-5.0606427822796896E-4"/>
    <n v="358.61408306527869"/>
    <n v="359.96600000000001"/>
    <n v="-3.7556795217362771E-3"/>
    <n v="23.719948514149984"/>
    <n v="2981"/>
    <n v="0.99208917655519602"/>
    <n v="17627.14"/>
    <n v="76.55699348136487"/>
    <m/>
    <m/>
    <n v="2479.8534462431044"/>
    <n v="1.4297824602258979"/>
    <m/>
    <m/>
    <n v="5043.7490858307656"/>
    <n v="24850.05"/>
    <m/>
    <n v="-0.79703263833148164"/>
    <n v="17.731241668268716"/>
    <m/>
    <n v="17.751249999999999"/>
    <n v="-1.1271505798906567E-3"/>
    <n v="18.148249442272032"/>
    <n v="18.16"/>
    <n v="-6.4705714361057431E-4"/>
    <n v="2502.3794847945464"/>
    <n v="2333.5423285588031"/>
    <n v="1846.7928741458434"/>
    <m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34.617228377025548"/>
    <n v="34.630000000000003"/>
    <m/>
    <n v="-3.6880228052138531E-4"/>
    <n v="363.53581327138829"/>
    <n v="364.91399999999999"/>
    <n v="-3.7767439139405612E-3"/>
    <n v="23.8620343834714"/>
    <n v="2982"/>
    <n v="0.99925121677274431"/>
    <n v="17701.509999999998"/>
    <n v="76.873989240116984"/>
    <m/>
    <m/>
    <n v="2469.3907903161021"/>
    <n v="1.4236151553893401"/>
    <m/>
    <m/>
    <n v="5182.3125565342471"/>
    <n v="25532.1"/>
    <m/>
    <n v="-0.79702756308590961"/>
    <n v="17.486561069937689"/>
    <m/>
    <n v="17.506450000000001"/>
    <n v="-1.1360915583862319E-3"/>
    <n v="17.8981128380975"/>
    <n v="17.91"/>
    <n v="-6.637164658012118E-4"/>
    <n v="2517.3690942474091"/>
    <n v="2317.4348568362975"/>
    <n v="1821.3082299289558"/>
    <m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36.566924967893016"/>
    <n v="36.58"/>
    <m/>
    <n v="-3.5743663496401457E-4"/>
    <n v="330.00218775249209"/>
    <n v="331.25400000000002"/>
    <n v="-3.7790102082025934E-3"/>
    <n v="25.775301131562134"/>
    <n v="2983"/>
    <n v="0.92009884678747933"/>
    <n v="16563.54"/>
    <n v="71.926404767849846"/>
    <m/>
    <m/>
    <n v="2628.1395432561626"/>
    <n v="1.5149909156094321"/>
    <m/>
    <m/>
    <n v="4226.3769218185989"/>
    <n v="20821.650000000001"/>
    <m/>
    <n v="-0.79702007661167107"/>
    <n v="19.098227316249048"/>
    <m/>
    <n v="19.119949999999999"/>
    <n v="-1.1361265981841839E-3"/>
    <n v="19.548036127692349"/>
    <n v="19.559999999999999"/>
    <n v="-6.1164991347906206E-4"/>
    <n v="2719.2126798903428"/>
    <n v="2424.2250444623569"/>
    <n v="1989.1709095356357"/>
    <m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35.47626255410794"/>
    <n v="35.49"/>
    <m/>
    <n v="-3.8707934325332705E-4"/>
    <n v="348.23205892368543"/>
    <n v="349.392"/>
    <n v="-3.3198844745001566E-3"/>
    <n v="24.595121920663598"/>
    <n v="2984"/>
    <n v="0.9564356435643564"/>
    <n v="17147.009999999998"/>
    <n v="74.442655539692723"/>
    <m/>
    <m/>
    <n v="2535.5602649555294"/>
    <n v="1.4612079726820986"/>
    <m/>
    <m/>
    <n v="4693.616429298987"/>
    <n v="23116.75"/>
    <m/>
    <n v="-0.79696036729648467"/>
    <n v="18.038949292355436"/>
    <m/>
    <n v="18.050450000000001"/>
    <n v="-6.3714243382106961E-4"/>
    <n v="18.46473327039676"/>
    <n v="18.48"/>
    <n v="-8.2612173177709636E-4"/>
    <n v="2594.707508895905"/>
    <n v="2356.9714883196152"/>
    <n v="1878.8420818728277"/>
    <m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36.45179188518896"/>
    <n v="36.47"/>
    <m/>
    <n v="-4.9926281357381974E-4"/>
    <n v="332.61997857217392"/>
    <n v="333.71600000000001"/>
    <n v="-3.2842939140649285E-3"/>
    <n v="25.722008576124566"/>
    <n v="2985"/>
    <n v="0.96607986260197509"/>
    <n v="16602.53"/>
    <n v="72.07320210653009"/>
    <m/>
    <m/>
    <n v="2616.0735353777773"/>
    <n v="1.507463733243954"/>
    <m/>
    <m/>
    <n v="4272.8781627421895"/>
    <n v="21041.85"/>
    <m/>
    <n v="-0.79693429224416157"/>
    <n v="18.846305262646979"/>
    <m/>
    <n v="18.856850000000001"/>
    <n v="-5.5919930174030963E-4"/>
    <n v="19.291494242614373"/>
    <n v="19.309999999999999"/>
    <n v="-9.5835097802310365E-4"/>
    <n v="2713.5904839846612"/>
    <n v="2409.710734495311"/>
    <n v="1962.9320334243771"/>
    <m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35.658108037386285"/>
    <n v="35.67"/>
    <m/>
    <n v="-3.3338835474394646E-4"/>
    <n v="344.46527913687089"/>
    <n v="345.59"/>
    <n v="-3.2544948150382558E-3"/>
    <n v="24.599708293829782"/>
    <n v="2986"/>
    <n v="0.94442174090723341"/>
    <n v="17012.59"/>
    <n v="73.847545934421476"/>
    <m/>
    <m/>
    <n v="2551.4600629782685"/>
    <n v="1.470092051270663"/>
    <m/>
    <m/>
    <n v="4577.3109550397221"/>
    <n v="22541.45"/>
    <m/>
    <n v="-0.79693804280382485"/>
    <n v="18.17374052790213"/>
    <m/>
    <n v="18.184149999999999"/>
    <n v="-5.7244754898466699E-4"/>
    <n v="18.603378199235017"/>
    <n v="18.62"/>
    <n v="-8.9268532572417403E-4"/>
    <n v="2595.1913567471693"/>
    <n v="2366.7057915408245"/>
    <n v="1892.8812280286454"/>
    <m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36.137740807938556"/>
    <n v="36.15"/>
    <m/>
    <n v="-3.3912011234971118E-4"/>
    <n v="337.35996381663335"/>
    <n v="338.452"/>
    <n v="-3.2265614721338487E-3"/>
    <n v="25.475493295281062"/>
    <n v="2987"/>
    <n v="0.93338884263114086"/>
    <n v="16751.39"/>
    <n v="72.708062146318142"/>
    <m/>
    <m/>
    <n v="2590.6334850409835"/>
    <n v="1.4925213713165322"/>
    <m/>
    <m/>
    <n v="4388.5878044002893"/>
    <n v="21610.55"/>
    <m/>
    <n v="-0.79692382635331871"/>
    <n v="18.547235935848647"/>
    <m/>
    <n v="18.5578"/>
    <n v="-5.6925196690083002E-4"/>
    <n v="18.986046237305743"/>
    <n v="19"/>
    <n v="-7.3440856285567069E-4"/>
    <n v="2687.5839021785009"/>
    <n v="2391.0193407400543"/>
    <n v="1931.7825453095559"/>
    <m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37.40288515008325"/>
    <n v="37.42"/>
    <m/>
    <n v="-4.5737172412485538E-4"/>
    <n v="315.83244878114482"/>
    <n v="316.83999999999997"/>
    <n v="-3.1800000595100242E-3"/>
    <n v="26.598291619975456"/>
    <n v="2988"/>
    <n v="0.89143865842894965"/>
    <n v="16117.61"/>
    <n v="69.951728576339988"/>
    <m/>
    <m/>
    <n v="2688.6487357246147"/>
    <n v="1.5488432939362"/>
    <m/>
    <m/>
    <n v="3828.6086151235627"/>
    <n v="18852.05"/>
    <m/>
    <n v="-0.79691287604671301"/>
    <n v="19.729348251780493"/>
    <m/>
    <n v="19.740649999999999"/>
    <n v="-5.7251145324521691E-4"/>
    <n v="20.19649107873466"/>
    <n v="20.21"/>
    <n v="-6.6842757374274697E-4"/>
    <n v="2806.0355713126414"/>
    <n v="2467.2104386181986"/>
    <n v="2054.9051467802592"/>
    <m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37.695622642614474"/>
    <n v="37.71"/>
    <m/>
    <n v="-3.8126113459369115E-4"/>
    <n v="314.33624180560338"/>
    <n v="315.33600000000001"/>
    <n v="-3.170453720465316E-3"/>
    <n v="27.030917774053606"/>
    <n v="2989"/>
    <n v="0.90776919582008175"/>
    <n v="15980.01"/>
    <n v="69.338288674423396"/>
    <m/>
    <m/>
    <n v="2711.6023911385196"/>
    <n v="1.5616219661812327"/>
    <m/>
    <m/>
    <n v="3792.6080352312279"/>
    <n v="18675.2"/>
    <m/>
    <n v="-0.7969174072978481"/>
    <n v="19.81834886427669"/>
    <m/>
    <n v="19.830850000000002"/>
    <n v="-6.3038829517203521E-4"/>
    <n v="20.288698538223773"/>
    <n v="20.309999999999999"/>
    <n v="-1.0488164340829442E-3"/>
    <n v="2851.6762611271624"/>
    <n v="2472.7553991947684"/>
    <n v="2064.1749824763533"/>
    <m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36.32308998887062"/>
    <n v="36.340000000000003"/>
    <m/>
    <n v="-4.6532776910790385E-4"/>
    <n v="335.44869971215263"/>
    <n v="336.36599999999999"/>
    <n v="-2.7270898005368194E-3"/>
    <n v="24.99680118114129"/>
    <n v="2990"/>
    <n v="0.93891499359248187"/>
    <n v="16652.14"/>
    <n v="72.249062062933319"/>
    <m/>
    <m/>
    <n v="2597.5505654415433"/>
    <n v="1.4957972860542401"/>
    <m/>
    <m/>
    <n v="4302.1585080109353"/>
    <n v="21178.95"/>
    <m/>
    <n v="-0.79686629847037105"/>
    <n v="18.485775965637689"/>
    <m/>
    <n v="18.484999999999999"/>
    <n v="4.1978124841302034E-5"/>
    <n v="18.924865188057591"/>
    <n v="18.940000000000001"/>
    <n v="-7.9909249959930762E-4"/>
    <n v="2637.0833993952965"/>
    <n v="2389.6136843507375"/>
    <n v="1925.3811980630212"/>
    <m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36.48710817475277"/>
    <n v="36.5"/>
    <m/>
    <n v="-3.5320069170496904E-4"/>
    <n v="330.71155595068495"/>
    <n v="331.61399999999998"/>
    <n v="-2.7213689690875897E-3"/>
    <n v="25.268404196783401"/>
    <n v="2991"/>
    <n v="0.93318965517241381"/>
    <n v="16567.66"/>
    <n v="71.87691379956776"/>
    <m/>
    <m/>
    <n v="2610.7285156490543"/>
    <n v="1.5032432847484833"/>
    <m/>
    <m/>
    <n v="4180.7530959393735"/>
    <n v="20580.45"/>
    <m/>
    <n v="-0.79685803294197299"/>
    <n v="18.745431230907315"/>
    <m/>
    <n v="18.744700000000002"/>
    <n v="3.9010008552331499E-5"/>
    <n v="19.191058693604027"/>
    <n v="19.21"/>
    <n v="-9.8601282644317223E-4"/>
    <n v="2665.7366578096521"/>
    <n v="2406.3900025335142"/>
    <n v="1952.4255248285035"/>
    <m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35.992416458115379"/>
    <n v="36.01"/>
    <m/>
    <n v="-4.8829608121681023E-4"/>
    <n v="335.12565425382093"/>
    <n v="336.04199999999997"/>
    <n v="-2.726878622847928E-3"/>
    <n v="25.0613578659997"/>
    <n v="2992"/>
    <n v="0.92307692307692302"/>
    <n v="16784.86"/>
    <n v="72.8135254810323"/>
    <m/>
    <m/>
    <n v="2576.5021835297944"/>
    <n v="1.4833953177242092"/>
    <m/>
    <m/>
    <n v="4292.4555233161527"/>
    <n v="21130.35"/>
    <m/>
    <n v="-0.79685828567363282"/>
    <n v="18.493822931139562"/>
    <m/>
    <n v="18.493449999999999"/>
    <n v="2.0165579681652446E-5"/>
    <n v="18.933834740876879"/>
    <n v="18.95"/>
    <n v="-8.5304797483487516E-4"/>
    <n v="2643.8939252992486"/>
    <n v="2390.2333385500215"/>
    <n v="1926.2193276664293"/>
    <m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35.297693022858297"/>
    <n v="35.31"/>
    <m/>
    <n v="-3.4854084230262483E-4"/>
    <n v="346.19007181078427"/>
    <n v="347.11599999999999"/>
    <n v="-2.6674892232444458E-3"/>
    <n v="23.982790165698109"/>
    <n v="2993"/>
    <n v="0.95506535947712412"/>
    <n v="17118.95"/>
    <n v="74.257025276125987"/>
    <m/>
    <m/>
    <n v="2525.2188475653911"/>
    <n v="1.4537316320022227"/>
    <m/>
    <m/>
    <n v="4575.9935284547719"/>
    <n v="22523.15"/>
    <m/>
    <n v="-0.79683154760969177"/>
    <n v="17.881853410512363"/>
    <m/>
    <n v="17.880800000000001"/>
    <n v="5.8912940828381721E-5"/>
    <n v="18.307658650099697"/>
    <n v="18.32"/>
    <n v="-6.7365447054057448E-4"/>
    <n v="2530.1084470303281"/>
    <n v="2350.678991453969"/>
    <n v="1862.4798010707652"/>
    <m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34.634081797787914"/>
    <n v="34.65"/>
    <m/>
    <n v="-4.5939977524056541E-4"/>
    <n v="361.60263732760518"/>
    <n v="362.58199999999999"/>
    <n v="-2.7010791280174251E-3"/>
    <n v="23.103738392311843"/>
    <n v="2994"/>
    <n v="1.0007698229407236"/>
    <n v="17526.72"/>
    <n v="76.008005521906426"/>
    <m/>
    <m/>
    <n v="2465.0686345282747"/>
    <n v="1.4187005007158571"/>
    <m/>
    <m/>
    <n v="4983.7660116867819"/>
    <n v="24531.7"/>
    <m/>
    <n v="-0.79684383831178507"/>
    <n v="17.081744804048324"/>
    <m/>
    <n v="17.082799999999999"/>
    <n v="-6.1769496316532724E-5"/>
    <n v="17.489511212277712"/>
    <n v="17.5"/>
    <n v="-5.9935929841647972E-4"/>
    <n v="2437.3712675005399"/>
    <n v="2298.066851230356"/>
    <n v="1779.144696817752"/>
    <m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34.063198815310919"/>
    <n v="34.08"/>
    <m/>
    <n v="-4.9299250848233722E-4"/>
    <n v="369.79645230024295"/>
    <n v="370.77"/>
    <n v="-2.6257456098309762E-3"/>
    <n v="22.740646611500893"/>
    <n v="2995"/>
    <n v="0.99029850746268655"/>
    <n v="17836.2"/>
    <n v="77.344085632214885"/>
    <m/>
    <m/>
    <n v="2421.5414120352007"/>
    <n v="1.3935175291122535"/>
    <m/>
    <m/>
    <n v="5209.7451849458448"/>
    <n v="25641.55"/>
    <m/>
    <n v="-0.79682409273441568"/>
    <n v="16.693397149129968"/>
    <m/>
    <n v="16.694050000000001"/>
    <n v="-3.9106799729959896E-5"/>
    <n v="17.092206650598545"/>
    <n v="17.11"/>
    <n v="-1.0399385973964836E-3"/>
    <n v="2399.0662339606556"/>
    <n v="2271.9371355637231"/>
    <n v="1738.6964476081127"/>
    <m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34.008675127053237"/>
    <n v="34.020000000000003"/>
    <m/>
    <n v="-3.3288868156278184E-4"/>
    <n v="372.02042296713284"/>
    <n v="372.988"/>
    <n v="-2.5941237596575073E-3"/>
    <n v="22.627143408467429"/>
    <n v="2996"/>
    <n v="0.98390718562874258"/>
    <n v="17887.97"/>
    <n v="77.562521978588165"/>
    <m/>
    <m/>
    <n v="2414.5128297754668"/>
    <n v="1.3893410965188404"/>
    <m/>
    <m/>
    <n v="5272.5322840937724"/>
    <n v="25950.15"/>
    <m/>
    <n v="-0.79682073960675481"/>
    <n v="16.591746465199659"/>
    <m/>
    <n v="16.5929"/>
    <n v="-6.9519782578186806E-5"/>
    <n v="16.988439126333155"/>
    <n v="17"/>
    <n v="-6.8005139216731347E-4"/>
    <n v="2387.0920053252112"/>
    <n v="2265.0135451594215"/>
    <n v="1728.1090470048885"/>
    <m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32.631231897918617"/>
    <n v="32.64"/>
    <m/>
    <n v="-2.6863057847370531E-4"/>
    <n v="390.85312969069611"/>
    <n v="391.86200000000002"/>
    <n v="-2.5745550967022357E-3"/>
    <n v="21.526637763657341"/>
    <n v="2997"/>
    <n v="1.0151515151515151"/>
    <n v="18671.560000000001"/>
    <n v="80.953859113540261"/>
    <m/>
    <m/>
    <n v="2308.7440864086252"/>
    <n v="1.3283544966105776"/>
    <m/>
    <m/>
    <n v="5806.4757708041925"/>
    <n v="28577.05"/>
    <m/>
    <n v="-0.79681332500015944"/>
    <n v="15.75059109554949"/>
    <m/>
    <n v="15.7514"/>
    <n v="-5.1354447890950006E-5"/>
    <n v="16.127468370276908"/>
    <n v="16.14"/>
    <n v="-7.7643306834529469E-4"/>
    <n v="2270.9921433533123"/>
    <n v="2207.5912193983631"/>
    <n v="1640.4987277851449"/>
    <m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32.779872572252465"/>
    <n v="32.79"/>
    <m/>
    <n v="-3.0885720486528712E-4"/>
    <n v="380.13062741473664"/>
    <n v="381.12"/>
    <n v="-2.5959608135583956E-3"/>
    <n v="22.128154255097613"/>
    <n v="2998"/>
    <n v="0.96835684330918792"/>
    <n v="18546.919999999998"/>
    <n v="80.407181433864537"/>
    <m/>
    <m/>
    <n v="2324.1558604076899"/>
    <n v="1.3370950235551382"/>
    <m/>
    <m/>
    <n v="5488.0308563342624"/>
    <n v="27008.95"/>
    <m/>
    <n v="-0.79680695264590951"/>
    <n v="16.181491888521105"/>
    <m/>
    <n v="16.1831"/>
    <n v="-9.9369804233750969E-5"/>
    <n v="16.568983605170153"/>
    <n v="16.579999999999998"/>
    <n v="-6.6443877140198726E-4"/>
    <n v="2334.4502291517615"/>
    <n v="2237.7831612883219"/>
    <n v="1685.3790880448485"/>
    <m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33.614419393896704"/>
    <n v="33.630000000000003"/>
    <m/>
    <n v="-4.6329485885521215E-4"/>
    <n v="359.8182422740345"/>
    <n v="360.76400000000001"/>
    <n v="-2.6215413011428934E-3"/>
    <n v="23.156048373314249"/>
    <n v="2999"/>
    <n v="0.96401439424230295"/>
    <n v="17972.8"/>
    <n v="77.893843498427017"/>
    <m/>
    <m/>
    <n v="2396.1001165201478"/>
    <n v="1.3779621896909509"/>
    <m/>
    <m/>
    <n v="4902.0567351423078"/>
    <n v="24126.799999999999"/>
    <m/>
    <n v="-0.79682109790182254"/>
    <n v="17.041216597068487"/>
    <m/>
    <n v="17.045249999999999"/>
    <n v="-2.3662914486510811E-4"/>
    <n v="17.450576151801176"/>
    <n v="17.47"/>
    <n v="-1.1118401945520162E-3"/>
    <n v="2442.8898049135669"/>
    <n v="2297.2103867740452"/>
    <n v="1774.9234919381063"/>
    <m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34.406729181438116"/>
    <n v="34.409999999999997"/>
    <m/>
    <n v="-9.5054302873598395E-5"/>
    <n v="346.21598936929922"/>
    <n v="347.13200000000001"/>
    <n v="-2.6387962812439714E-3"/>
    <n v="24.104387239646869"/>
    <n v="3000"/>
    <n v="0.94734607218683642"/>
    <n v="17498.830000000002"/>
    <n v="75.833742956367246"/>
    <m/>
    <m/>
    <n v="2459.2889113783253"/>
    <n v="1.4141670749464359"/>
    <m/>
    <m/>
    <n v="4531.5493076315788"/>
    <n v="22303.4"/>
    <m/>
    <n v="-0.79682248860570237"/>
    <n v="17.684132395710712"/>
    <m/>
    <n v="17.68835"/>
    <n v="-2.3843966731140753E-4"/>
    <n v="18.109260529549349"/>
    <n v="18.12"/>
    <n v="-5.9268600721040787E-4"/>
    <n v="2542.9365534268868"/>
    <n v="2340.538535410677"/>
    <n v="1841.8862200888968"/>
    <m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34.220839709826372"/>
    <n v="34.229999999999997"/>
    <m/>
    <n v="-2.6760999630803806E-4"/>
    <n v="344.13021374781863"/>
    <n v="345.02"/>
    <n v="-2.5789410822020242E-3"/>
    <n v="24.134912817196639"/>
    <n v="3001"/>
    <n v="0.9327586206896552"/>
    <n v="17593.61"/>
    <n v="76.238532632747535"/>
    <m/>
    <m/>
    <n v="2445.9685120704612"/>
    <n v="1.4063741047689651"/>
    <m/>
    <m/>
    <n v="4477.0570185113629"/>
    <n v="22034.95"/>
    <m/>
    <n v="-0.79682018708863134"/>
    <n v="17.789336063809337"/>
    <m/>
    <n v="17.794"/>
    <n v="-2.6210723787023493E-4"/>
    <n v="18.217319867834046"/>
    <n v="18.23"/>
    <n v="-6.955640244626915E-4"/>
    <n v="2546.1569052323089"/>
    <n v="2347.4942496212198"/>
    <n v="1852.8436808360614"/>
    <m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34.607744916639241"/>
    <n v="34.619999999999997"/>
    <m/>
    <n v="-3.5398854306056826E-4"/>
    <n v="338.0493596748102"/>
    <n v="338.89"/>
    <n v="-2.4805698757407457E-3"/>
    <n v="24.758165867461727"/>
    <n v="3002"/>
    <n v="0.90043859649122804"/>
    <n v="17332.98"/>
    <n v="75.103277857482865"/>
    <m/>
    <m/>
    <n v="2482.2028479060809"/>
    <n v="1.4270727002866592"/>
    <m/>
    <m/>
    <n v="4318.9434113822717"/>
    <n v="21254.55"/>
    <m/>
    <n v="-0.79679911306603657"/>
    <n v="18.102331534477017"/>
    <m/>
    <n v="18.106400000000001"/>
    <n v="-2.2469764961474681E-4"/>
    <n v="18.538177839789959"/>
    <n v="18.55"/>
    <n v="-6.3731321887017245E-4"/>
    <n v="2611.9081291815764"/>
    <n v="2368.139803209614"/>
    <n v="1885.4436428513236"/>
    <m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35.74271550204201"/>
    <n v="35.76"/>
    <m/>
    <n v="-4.8334725833298897E-4"/>
    <n v="318.18542582538049"/>
    <n v="319.012"/>
    <n v="-2.5910441444820798E-3"/>
    <n v="26.163234934973779"/>
    <n v="3003"/>
    <n v="0.8963922294172062"/>
    <n v="16670.21"/>
    <n v="72.214596838365381"/>
    <m/>
    <m/>
    <n v="2577.1161046863181"/>
    <n v="1.4812190930220721"/>
    <m/>
    <m/>
    <n v="3811.6935857153821"/>
    <n v="18761.25"/>
    <m/>
    <n v="-0.79683157648262337"/>
    <n v="19.161884548759474"/>
    <m/>
    <n v="19.169450000000001"/>
    <n v="-3.946618833887694E-4"/>
    <n v="19.624296844629839"/>
    <n v="19.64"/>
    <n v="-7.9954966243189762E-4"/>
    <n v="2760.1384681793243"/>
    <n v="2437.4297705886097"/>
    <n v="1995.8011120667129"/>
    <m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34.854600792317584"/>
    <n v="34.869999999999997"/>
    <m/>
    <n v="-4.4161765650740925E-4"/>
    <n v="334.7283504668448"/>
    <n v="335.56599999999997"/>
    <n v="-2.4962288585708148E-3"/>
    <n v="25.038113413013278"/>
    <n v="3004"/>
    <n v="0.93493761140819964"/>
    <n v="17187.310000000001"/>
    <n v="74.448837102111113"/>
    <m/>
    <m/>
    <n v="2497.1754957957701"/>
    <n v="1.4351365017014233"/>
    <m/>
    <m/>
    <n v="4208.133508482153"/>
    <n v="20710.849999999999"/>
    <m/>
    <n v="-0.7968150264966356"/>
    <n v="18.164204254849604"/>
    <m/>
    <n v="18.169650000000001"/>
    <n v="-2.9971656858529538E-4"/>
    <n v="18.602884470059539"/>
    <n v="18.62"/>
    <n v="-9.1920139315049276E-4"/>
    <n v="2641.4417090874895"/>
    <n v="2373.9683325645378"/>
    <n v="1891.8879799838212"/>
    <m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35.204197525686595"/>
    <n v="35.22"/>
    <m/>
    <n v="-4.4867899810907552E-4"/>
    <n v="328.70467447512846"/>
    <n v="329.51400000000001"/>
    <n v="-2.4561187836376064E-3"/>
    <n v="25.073444841937587"/>
    <n v="3005"/>
    <n v="0.92748433303491495"/>
    <n v="16969.54"/>
    <n v="73.499801483958166"/>
    <m/>
    <m/>
    <n v="2528.8156947401917"/>
    <n v="1.4531824807024336"/>
    <m/>
    <m/>
    <n v="4056.777815218079"/>
    <n v="19964.400000000001"/>
    <m/>
    <n v="-0.79679941219279926"/>
    <n v="18.489707749600967"/>
    <m/>
    <n v="18.494299999999999"/>
    <n v="-2.4830625646998783E-4"/>
    <n v="18.936599125399894"/>
    <n v="18.95"/>
    <n v="-7.071701635938954E-4"/>
    <n v="2645.1690630004173"/>
    <n v="2395.2330854039092"/>
    <n v="1925.7907120012953"/>
    <m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35.777965383417119"/>
    <n v="35.79"/>
    <m/>
    <n v="-3.3625640075107821E-4"/>
    <n v="315.55039676892289"/>
    <n v="316.32"/>
    <n v="-2.432989476090941E-3"/>
    <n v="25.927336657531853"/>
    <n v="3006"/>
    <n v="0.89971751412429379"/>
    <n v="16613.66"/>
    <n v="71.952767470538632"/>
    <m/>
    <m/>
    <n v="2581.8492436427632"/>
    <n v="1.483517536330959"/>
    <m/>
    <m/>
    <n v="3732.1835459398767"/>
    <n v="18364.45"/>
    <m/>
    <n v="-0.79677128659230867"/>
    <n v="19.22823243635208"/>
    <m/>
    <n v="19.23405"/>
    <n v="-3.0246170972414443E-4"/>
    <n v="19.693337733886501"/>
    <n v="19.71"/>
    <n v="-8.4537118789951293E-4"/>
    <n v="2735.2519466248227"/>
    <n v="2443.0632758756688"/>
    <n v="2002.7115590795652"/>
    <m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35.419727834394919"/>
    <n v="35.43"/>
    <m/>
    <n v="-2.8992846754394286E-4"/>
    <n v="323.97925213580862"/>
    <n v="324.75200000000001"/>
    <n v="-2.3795014786403001E-3"/>
    <n v="25.658932580287392"/>
    <n v="3007"/>
    <n v="0.90622140896614822"/>
    <n v="16833.59"/>
    <n v="72.899578538840572"/>
    <m/>
    <m/>
    <n v="2547.6709768337423"/>
    <n v="1.4637401091361038"/>
    <m/>
    <m/>
    <n v="3931.6566940263883"/>
    <n v="19344.599999999999"/>
    <m/>
    <n v="-0.79675688853600546"/>
    <n v="18.713176074334939"/>
    <m/>
    <n v="18.719149999999999"/>
    <n v="-3.1913445135378637E-4"/>
    <n v="19.166177076576304"/>
    <n v="19.18"/>
    <n v="-7.2069465191326731E-4"/>
    <n v="2706.9361660854561"/>
    <n v="2410.3353977195288"/>
    <n v="1949.0659973669315"/>
    <m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34.990398346997388"/>
    <n v="35"/>
    <m/>
    <n v="-2.7433294293177646E-4"/>
    <n v="328.74723027631609"/>
    <n v="329.53800000000001"/>
    <n v="-2.3996313738746666E-3"/>
    <n v="25.37754001798308"/>
    <n v="3008"/>
    <n v="0.91782045556051806"/>
    <n v="17060.509999999998"/>
    <n v="73.864973425451737"/>
    <m/>
    <m/>
    <n v="2513.3278867345357"/>
    <n v="1.4435980002361355"/>
    <m/>
    <m/>
    <n v="4047.6598942949659"/>
    <n v="19915.2"/>
    <m/>
    <n v="-0.7967552475347992"/>
    <n v="18.433560955305662"/>
    <m/>
    <n v="18.441800000000001"/>
    <n v="-4.4675924770565256E-4"/>
    <n v="18.88084000102652"/>
    <n v="18.899999999999999"/>
    <n v="-1.0137565594432463E-3"/>
    <n v="2677.2501414862027"/>
    <n v="2392.3066852402835"/>
    <n v="1919.9427572133202"/>
    <m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36.860642678517046"/>
    <n v="36.869999999999997"/>
    <m/>
    <n v="-2.5379228323707537E-4"/>
    <n v="296.93100695796863"/>
    <n v="297.63400000000001"/>
    <n v="-2.3619379574624233E-3"/>
    <n v="27.270273030545585"/>
    <n v="3009"/>
    <n v="0.8727810650887573"/>
    <n v="15996.35"/>
    <n v="69.252191644998206"/>
    <m/>
    <m/>
    <n v="2670.0982883196834"/>
    <n v="1.5334979489596687"/>
    <m/>
    <m/>
    <n v="3264.0131012913862"/>
    <n v="16059.5"/>
    <m/>
    <n v="-0.79675499851854747"/>
    <n v="20.216782710513296"/>
    <m/>
    <n v="20.227"/>
    <n v="-5.0513123481998878E-4"/>
    <n v="20.707716138699681"/>
    <n v="20.73"/>
    <n v="-1.0749571297790084E-3"/>
    <n v="2876.9274830286749"/>
    <n v="2508.0157282137511"/>
    <n v="2105.6737563250622"/>
    <m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37.052482312698785"/>
    <n v="37.07"/>
    <m/>
    <n v="-4.7255698141934754E-4"/>
    <n v="295.43986319838643"/>
    <n v="296.14"/>
    <n v="-2.3642088256012883E-3"/>
    <n v="27.835486291809275"/>
    <n v="3010"/>
    <n v="0.85793172690763042"/>
    <n v="15916.08"/>
    <n v="68.899302551924038"/>
    <m/>
    <m/>
    <n v="2683.4968942268702"/>
    <n v="1.5410469752739584"/>
    <m/>
    <m/>
    <n v="3231.0591472120159"/>
    <n v="15897.65"/>
    <m/>
    <n v="-0.79675869407038047"/>
    <n v="20.317554957051104"/>
    <m/>
    <n v="20.328099999999999"/>
    <n v="-5.1874218194980504E-4"/>
    <n v="20.811323014063426"/>
    <n v="20.83"/>
    <n v="-8.9663878716139678E-4"/>
    <n v="2936.5556929582349"/>
    <n v="2514.2596938025545"/>
    <n v="2116.1696635096528"/>
    <m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37.978544344166437"/>
    <n v="37.99"/>
    <m/>
    <n v="-3.015439808782272E-4"/>
    <n v="282.92455213981054"/>
    <n v="283.59800000000001"/>
    <n v="-2.3746565920403917E-3"/>
    <n v="28.829011842227487"/>
    <n v="3011"/>
    <n v="0.85684966649563887"/>
    <n v="15459.88"/>
    <n v="66.919227494568347"/>
    <m/>
    <m/>
    <n v="2760.4135271632649"/>
    <n v="1.5850674829281783"/>
    <m/>
    <m/>
    <n v="2957.1543557099167"/>
    <n v="14550.65"/>
    <m/>
    <n v="-0.79676822989282836"/>
    <n v="21.177439667024853"/>
    <m/>
    <n v="21.1905"/>
    <n v="-6.1632962767033117E-4"/>
    <n v="21.692509039586451"/>
    <n v="21.71"/>
    <n v="-8.0566376847301946E-4"/>
    <n v="3041.3694936080392"/>
    <n v="2567.4584678936521"/>
    <n v="2205.7307323099485"/>
    <m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37.377120063608601"/>
    <n v="37.39"/>
    <m/>
    <n v="-3.4447543170368355E-4"/>
    <n v="290.94936502355057"/>
    <n v="291.64"/>
    <n v="-2.3681078605451988E-3"/>
    <n v="28.562571995434151"/>
    <n v="3012"/>
    <n v="0.85888945491594504"/>
    <n v="15757.77"/>
    <n v="68.203340384141953"/>
    <m/>
    <m/>
    <n v="2707.2242665993626"/>
    <n v="1.5543781161223895"/>
    <m/>
    <m/>
    <n v="3124.7429486095939"/>
    <n v="15375.9"/>
    <m/>
    <n v="-0.79677658227423476"/>
    <n v="20.576017642545782"/>
    <m/>
    <n v="20.589600000000001"/>
    <n v="-6.5967077817041808E-4"/>
    <n v="21.076851939250822"/>
    <n v="21.09"/>
    <n v="-6.2342630389655707E-4"/>
    <n v="3013.260933163664"/>
    <n v="2530.9938219847686"/>
    <n v="2143.089777438187"/>
    <m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37.648471418469171"/>
    <n v="37.659999999999997"/>
    <m/>
    <n v="-3.0612271722851858E-4"/>
    <n v="287.21703675102634"/>
    <n v="287.87400000000002"/>
    <n v="-2.2821208201285748E-3"/>
    <n v="28.376072576749046"/>
    <n v="3013"/>
    <n v="0.87185929648241223"/>
    <n v="15619.3"/>
    <n v="67.588174835566164"/>
    <m/>
    <m/>
    <n v="2731.0137586528717"/>
    <n v="1.567591193638302"/>
    <m/>
    <m/>
    <n v="3044.0886673487266"/>
    <n v="14979.4"/>
    <m/>
    <n v="-0.79678166900218117"/>
    <n v="20.837641382027748"/>
    <m/>
    <n v="20.853200000000001"/>
    <n v="-7.4610217962967074E-4"/>
    <n v="21.346036217686979"/>
    <n v="21.36"/>
    <n v="-6.5373512701405456E-4"/>
    <n v="2993.5858348401871"/>
    <n v="2547.0647923121142"/>
    <n v="2170.3391301243751"/>
    <m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36.682624795086447"/>
    <n v="36.700000000000003"/>
    <m/>
    <n v="-4.7343882598249731E-4"/>
    <n v="300.65786378969682"/>
    <n v="301.31200000000001"/>
    <n v="-2.1709597039055728E-3"/>
    <n v="27.380538329160704"/>
    <n v="3014"/>
    <n v="0.88735741444866933"/>
    <n v="16087.99"/>
    <n v="69.610864608929433"/>
    <m/>
    <m/>
    <n v="2649.0639376914319"/>
    <n v="1.520408177569442"/>
    <m/>
    <m/>
    <n v="3328.8223556027865"/>
    <n v="16379.05"/>
    <m/>
    <n v="-0.79676340473942098"/>
    <n v="19.861791306178045"/>
    <m/>
    <n v="19.87565"/>
    <n v="-6.9726996711827471E-4"/>
    <n v="20.346750664612596"/>
    <n v="20.36"/>
    <n v="-6.5075321156204957E-4"/>
    <n v="2888.5601229972917"/>
    <n v="2487.4156417499194"/>
    <n v="2068.6997187379143"/>
    <m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37.098666375272849"/>
    <n v="37.11"/>
    <m/>
    <n v="-3.0540621738484042E-4"/>
    <n v="292.5596730245046"/>
    <n v="293.178"/>
    <n v="-2.1090497086936333E-3"/>
    <n v="27.631349325088429"/>
    <n v="3015"/>
    <n v="0.88385542168674702"/>
    <n v="15838.75"/>
    <n v="68.527080907921146"/>
    <m/>
    <m/>
    <n v="2690.1040362885969"/>
    <n v="1.5438164410390187"/>
    <m/>
    <m/>
    <n v="3149.3310809359373"/>
    <n v="15495.2"/>
    <m/>
    <n v="-0.79675440904693473"/>
    <n v="20.396002081541646"/>
    <m/>
    <n v="20.410399999999999"/>
    <n v="-7.0542069035162136E-4"/>
    <n v="20.894388370597255"/>
    <n v="20.91"/>
    <n v="-7.4661068401460362E-4"/>
    <n v="2915.0198891471214"/>
    <n v="2520.8607842636816"/>
    <n v="2124.3403034014786"/>
    <m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37.291296844870764"/>
    <n v="37.31"/>
    <m/>
    <n v="-5.0129067620574563E-4"/>
    <n v="289.84474207542189"/>
    <n v="290.44200000000001"/>
    <n v="-2.056375884266437E-3"/>
    <n v="28.072999038012945"/>
    <n v="3016"/>
    <n v="0.87155963302752293"/>
    <n v="15731.62"/>
    <n v="68.058263478541434"/>
    <m/>
    <m/>
    <n v="2708.2993386582662"/>
    <n v="1.5541111581163638"/>
    <m/>
    <m/>
    <n v="3090.7159938316613"/>
    <n v="15206"/>
    <m/>
    <n v="-0.79674365422651183"/>
    <n v="20.584510376203287"/>
    <m/>
    <n v="20.598500000000001"/>
    <m/>
    <n v="21.087889774568236"/>
    <n v="21.11"/>
    <n v="-1.047381593167418E-3"/>
    <n v="2961.6125358566383"/>
    <n v="2532.5035378549633"/>
    <n v="2143.974335908154"/>
    <m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38.077047715072176"/>
    <n v="38.090000000000003"/>
    <m/>
    <n v="-3.4004423543787521E-4"/>
    <n v="276.65849241742148"/>
    <n v="277.21199999999999"/>
    <n v="-1.9966941639557589E-3"/>
    <n v="29.555601998271985"/>
    <n v="3017"/>
    <n v="0.84745762711864414"/>
    <n v="15335.4"/>
    <n v="66.338952969312331"/>
    <m/>
    <m/>
    <n v="2776.511154349414"/>
    <n v="1.5931023077862667"/>
    <m/>
    <m/>
    <n v="2809.3455463524456"/>
    <n v="13821"/>
    <m/>
    <n v="-0.79673355427592463"/>
    <n v="21.520171900519159"/>
    <m/>
    <n v="21.534300000000002"/>
    <m/>
    <n v="22.046824377406836"/>
    <n v="22.07"/>
    <n v="-1.0500961754945637E-3"/>
    <n v="3118.022455112352"/>
    <n v="2590.0548026994984"/>
    <n v="2241.4279191397964"/>
    <m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38.50586232164121"/>
    <n v="38.520000000000003"/>
    <m/>
    <n v="-3.6702176424696642E-4"/>
    <n v="272.76154257536444"/>
    <n v="273.27199999999999"/>
    <n v="-1.8679463122294182E-3"/>
    <n v="30.168050202217337"/>
    <n v="3018"/>
    <n v="0.87126673532440779"/>
    <n v="15118.76"/>
    <n v="65.38647745470179"/>
    <m/>
    <m/>
    <n v="2815.7343488196107"/>
    <n v="1.615148323367066"/>
    <m/>
    <m/>
    <n v="2729.766575758767"/>
    <n v="13429.45"/>
    <m/>
    <n v="-0.79673280917991673"/>
    <n v="21.820861359197497"/>
    <m/>
    <m/>
    <m/>
    <n v="22.356065386529885"/>
    <n v="22.38"/>
    <n v="-1.0694644088522498E-3"/>
    <n v="3182.6338019766958"/>
    <n v="2608.1293396406545"/>
    <n v="2272.7461516701042"/>
    <m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37.927804525909863"/>
    <n v="37.94"/>
    <m/>
    <n v="-3.214410672148782E-4"/>
    <n v="275.83648038264658"/>
    <n v="276.334"/>
    <n v="-1.800428529798781E-3"/>
    <n v="29.577443424910644"/>
    <n v="3019"/>
    <n v="0.87118468701500262"/>
    <n v="15362.77"/>
    <n v="66.436597930344988"/>
    <m/>
    <m/>
    <n v="2770.2896603361983"/>
    <n v="1.5889299182947889"/>
    <m/>
    <m/>
    <n v="2791.1668302337462"/>
    <n v="13730.85"/>
    <m/>
    <n v="-0.79672293920378223"/>
    <n v="21.574073765371892"/>
    <m/>
    <m/>
    <m/>
    <n v="22.103617949854918"/>
    <n v="22.12"/>
    <n v="-7.405990119838668E-4"/>
    <n v="3120.3266564855808"/>
    <n v="2593.3733002256636"/>
    <n v="2247.0420538843105"/>
    <m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38.590241600326124"/>
    <n v="38.6"/>
    <m/>
    <n v="-2.5280828170670677E-4"/>
    <n v="264.27050408171959"/>
    <n v="264.75400000000002"/>
    <n v="-1.8262081716629019E-3"/>
    <n v="30.754836168643003"/>
    <n v="3020"/>
    <n v="0.81114718614718617"/>
    <n v="15035.31"/>
    <n v="65.015413843286154"/>
    <m/>
    <m/>
    <n v="2829.3388456181297"/>
    <n v="1.6226443916338158"/>
    <m/>
    <m/>
    <n v="2556.9590368225035"/>
    <n v="12579.35"/>
    <m/>
    <n v="-0.79673361208468618"/>
    <n v="22.477837856488591"/>
    <m/>
    <m/>
    <m/>
    <n v="23.029974924693615"/>
    <n v="23.05"/>
    <n v="-8.6876682457204257E-4"/>
    <n v="3244.5378640143085"/>
    <n v="2647.6870875013274"/>
    <n v="2341.1733682394756"/>
    <m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39.072370090648178"/>
    <n v="39.090000000000003"/>
    <m/>
    <n v="-4.510081696552648E-4"/>
    <n v="257.14757016412489"/>
    <n v="257.60599999999999"/>
    <n v="-1.779577478300598E-3"/>
    <n v="31.660726295771074"/>
    <n v="3021"/>
    <n v="0.79603087100330761"/>
    <n v="14821.44"/>
    <n v="64.085596747343743"/>
    <m/>
    <m/>
    <n v="2869.5848198555977"/>
    <n v="1.6455697161374785"/>
    <m/>
    <m/>
    <n v="2418.9933807665989"/>
    <n v="11899.45"/>
    <m/>
    <n v="-0.79671384973535764"/>
    <n v="23.082821948864058"/>
    <m/>
    <m/>
    <m/>
    <n v="23.650240285343717"/>
    <n v="23.67"/>
    <n v="-8.3479994323132356E-4"/>
    <n v="3340.1064049093666"/>
    <n v="2683.3114088099178"/>
    <n v="2404.1853293685181"/>
    <m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39.027279802905682"/>
    <n v="39.04"/>
    <m/>
    <n v="-3.2582472065367796E-4"/>
    <n v="256.55020941381235"/>
    <n v="256.91800000000001"/>
    <n v="-1.4315485337254019E-3"/>
    <n v="31.859854906868119"/>
    <n v="3022"/>
    <n v="0.78192972671500283"/>
    <n v="14856.47"/>
    <n v="64.232045237658227"/>
    <m/>
    <m/>
    <n v="2862.8026477967737"/>
    <n v="1.6415248423651396"/>
    <m/>
    <m/>
    <n v="2407.6271869460884"/>
    <n v="11838.3"/>
    <m/>
    <n v="-0.79662390825151519"/>
    <n v="23.135587195393104"/>
    <m/>
    <m/>
    <m/>
    <n v="23.704737416909907"/>
    <n v="23.73"/>
    <n v="-1.0645842010152951E-3"/>
    <n v="3361.1138430556853"/>
    <n v="2686.3710253622303"/>
    <n v="2409.6810799265163"/>
    <m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39.650016753598727"/>
    <n v="39.659999999999997"/>
    <m/>
    <n v="-2.5172078671886755E-4"/>
    <n v="246.23786904809035"/>
    <n v="246.476"/>
    <n v="-9.6614255306659569E-4"/>
    <n v="32.658163038501741"/>
    <n v="3023"/>
    <n v="0.78396816372939171"/>
    <n v="14570.57"/>
    <n v="62.98119928281271"/>
    <m/>
    <m/>
    <n v="2917.8948249428322"/>
    <n v="1.672638816326087"/>
    <m/>
    <m/>
    <n v="2213.7155553499556"/>
    <n v="10880.05"/>
    <m/>
    <n v="-0.79653443179489469"/>
    <n v="24.062825863689909"/>
    <m/>
    <m/>
    <m/>
    <n v="24.656143532820373"/>
    <n v="24.68"/>
    <n v="-9.6663157129772692E-4"/>
    <n v="3445.3328239675934"/>
    <n v="2740.1850772258781"/>
    <n v="2506.2573827754877"/>
    <m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39.654383921040832"/>
    <n v="39.67"/>
    <m/>
    <n v="-3.9364958303933495E-4"/>
    <n v="244.45154211614383"/>
    <n v="244.67"/>
    <n v="-8.9286746988248566E-4"/>
    <n v="33.075778512549967"/>
    <n v="3024"/>
    <n v="0.79830985915492958"/>
    <n v="14579.9"/>
    <n v="63.016607291428635"/>
    <m/>
    <m/>
    <n v="2916.0264039602134"/>
    <n v="1.6714093169579083"/>
    <m/>
    <m/>
    <n v="2181.4811968158547"/>
    <n v="10720.6"/>
    <m/>
    <n v="-0.79651500878534276"/>
    <n v="24.236489265942435"/>
    <m/>
    <m/>
    <m/>
    <n v="24.834544499813308"/>
    <n v="24.86"/>
    <n v="-1.023954150711659E-3"/>
    <n v="3489.3899345539685"/>
    <n v="2750.0658454136505"/>
    <n v="2524.3452493660061"/>
    <m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38.489109191240935"/>
    <n v="38.5"/>
    <m/>
    <n v="-2.8287814958605217E-4"/>
    <n v="257.13543760138089"/>
    <n v="257.38"/>
    <n v="-9.5019969935161708E-4"/>
    <n v="31.630264251728271"/>
    <n v="3025"/>
    <n v="0.81639344262295077"/>
    <n v="15075.45"/>
    <n v="65.153364153355255"/>
    <m/>
    <m/>
    <n v="2816.9148267558098"/>
    <n v="1.6144474435775849"/>
    <m/>
    <m/>
    <n v="2407.7377632725897"/>
    <n v="11833.6"/>
    <m/>
    <n v="-0.79653378825779231"/>
    <n v="22.978100946561923"/>
    <m/>
    <m/>
    <m/>
    <n v="23.545536315152912"/>
    <n v="23.57"/>
    <n v="-1.0379162005552667E-3"/>
    <n v="3336.8927556878198"/>
    <n v="2678.6634454142522"/>
    <n v="2393.27814055212"/>
    <m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38.720621932783487"/>
    <n v="38.74"/>
    <m/>
    <n v="-5.0020823997198871E-4"/>
    <n v="252.87595063208752"/>
    <n v="253.114"/>
    <n v="-9.4048281767300512E-4"/>
    <n v="31.729142224738329"/>
    <n v="3026"/>
    <n v="0.80678708264915167"/>
    <n v="15014.91"/>
    <n v="64.886654351666252"/>
    <m/>
    <m/>
    <n v="2828.2269947913774"/>
    <n v="1.6207770871138794"/>
    <m/>
    <m/>
    <n v="2327.8448329188955"/>
    <n v="11441.3"/>
    <m/>
    <n v="-0.79654018049357189"/>
    <n v="23.357865358991788"/>
    <m/>
    <m/>
    <m/>
    <n v="23.935117907589344"/>
    <n v="23.96"/>
    <n v="-1.0384846582076612E-3"/>
    <n v="3347.324068850698"/>
    <n v="2700.7920092751197"/>
    <n v="2432.8324043679909"/>
    <m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39.029270164748816"/>
    <n v="39.04"/>
    <m/>
    <n v="-2.7484209147499161E-4"/>
    <n v="249.14162332740813"/>
    <n v="249.34200000000001"/>
    <n v="-8.0362182300575125E-4"/>
    <n v="32.21644657672838"/>
    <n v="3027"/>
    <n v="0.83278688524590161"/>
    <n v="14834.17"/>
    <n v="64.085570127753897"/>
    <m/>
    <m/>
    <n v="2862.2714044507488"/>
    <n v="1.6396651052260365"/>
    <m/>
    <m/>
    <n v="2258.6118653807471"/>
    <n v="11101.15"/>
    <m/>
    <n v="-0.79654253249611551"/>
    <n v="23.699267892011147"/>
    <m/>
    <m/>
    <m/>
    <n v="24.286672070513507"/>
    <n v="24.31"/>
    <n v="-9.596022001847615E-4"/>
    <n v="3398.7331354658113"/>
    <n v="2720.5016657219212"/>
    <n v="2468.3910965899695"/>
    <m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40.233992236219294"/>
    <n v="40.25"/>
    <m/>
    <n v="-3.9770841691200154E-4"/>
    <n v="234.81322397980216"/>
    <n v="234.988"/>
    <n v="-7.4376572504908367E-4"/>
    <n v="33.98028977807693"/>
    <n v="3028"/>
    <n v="0.80162412993039456"/>
    <n v="14282.23"/>
    <n v="61.696298801910949"/>
    <m/>
    <m/>
    <n v="2968.768908454852"/>
    <n v="1.7005114670783763"/>
    <m/>
    <m/>
    <n v="1998.7133508191587"/>
    <n v="9823.5"/>
    <m/>
    <n v="-0.79653755272365667"/>
    <n v="25.061284846592066"/>
    <m/>
    <m/>
    <m/>
    <n v="25.682900893903192"/>
    <n v="25.71"/>
    <n v="-1.0540297976199264E-3"/>
    <n v="3584.8130099147766"/>
    <n v="2798.6705849457076"/>
    <n v="2610.251619008277"/>
    <m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40.836352547403479"/>
    <n v="40.85"/>
    <m/>
    <n v="-3.340869668670976E-4"/>
    <n v="230.99982624015593"/>
    <n v="231.17"/>
    <n v="-7.3614119411713475E-4"/>
    <n v="34.932400592715268"/>
    <n v="3029"/>
    <n v="0.80141843971631199"/>
    <n v="14047.56"/>
    <n v="60.67783439503355"/>
    <m/>
    <m/>
    <n v="3017.5484757736181"/>
    <n v="1.7282885658759597"/>
    <m/>
    <m/>
    <n v="1933.6917401701601"/>
    <n v="9504.2000000000007"/>
    <m/>
    <n v="-0.79654345024619011"/>
    <n v="25.46733362285309"/>
    <m/>
    <m/>
    <m/>
    <n v="26.099481844297063"/>
    <n v="26.12"/>
    <n v="-7.8553429184291534E-4"/>
    <n v="3685.2576870345742"/>
    <n v="2821.3357410343915"/>
    <n v="2652.5435239173662"/>
    <m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40.785738881227651"/>
    <n v="40.799999999999997"/>
    <m/>
    <n v="-3.495372248124573E-4"/>
    <n v="232.48709801959436"/>
    <n v="232.63200000000001"/>
    <n v="-6.2288068883753489E-4"/>
    <n v="34.63738851942589"/>
    <n v="3030"/>
    <n v="0.81674473067915698"/>
    <n v="14058.39"/>
    <n v="60.719872605706634"/>
    <m/>
    <m/>
    <n v="3015.2220895547566"/>
    <n v="1.7267924316909558"/>
    <m/>
    <m/>
    <n v="1958.4882202934718"/>
    <n v="9625.1"/>
    <m/>
    <n v="-0.79652281843373351"/>
    <n v="25.302431719582536"/>
    <m/>
    <m/>
    <m/>
    <n v="25.930944390240125"/>
    <n v="25.95"/>
    <n v="-7.3432022196051605E-4"/>
    <n v="3654.1348471377814"/>
    <n v="2812.193699687044"/>
    <n v="2635.3682089794315"/>
    <m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41.498978643327604"/>
    <n v="41.51"/>
    <m/>
    <n v="-2.655108810502016E-4"/>
    <n v="225.84925458861881"/>
    <n v="225.97800000000001"/>
    <n v="-5.6972542186051189E-4"/>
    <n v="35.661054673556293"/>
    <n v="3031"/>
    <n v="0.79393939393939394"/>
    <n v="13788.62"/>
    <n v="59.550053457081496"/>
    <m/>
    <m/>
    <n v="3073.0819485499323"/>
    <n v="1.7597614566779303"/>
    <m/>
    <m/>
    <n v="1846.5541530070573"/>
    <n v="9074.6"/>
    <m/>
    <n v="-0.79651398926596684"/>
    <n v="26.023876367527585"/>
    <m/>
    <m/>
    <m/>
    <n v="26.670776712170923"/>
    <n v="26.69"/>
    <n v="-7.2024308089468914E-4"/>
    <n v="3762.128386071744"/>
    <n v="2852.2786603425038"/>
    <n v="2710.510089048661"/>
    <m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40.865551874970542"/>
    <n v="40.880000000000003"/>
    <m/>
    <n v="-3.5342771598478873E-4"/>
    <n v="232.43745075230785"/>
    <n v="232.512"/>
    <n v="-3.2062537715105144E-4"/>
    <n v="34.647361580138302"/>
    <n v="3032"/>
    <n v="0.81950087057457921"/>
    <n v="14029.55"/>
    <n v="60.576385744878763"/>
    <m/>
    <m/>
    <n v="3019.3856661181781"/>
    <n v="1.7285213043622689"/>
    <m/>
    <m/>
    <n v="1953.978068289229"/>
    <n v="9601.15"/>
    <m/>
    <n v="-0.79648499728790523"/>
    <n v="25.261980283204185"/>
    <m/>
    <m/>
    <m/>
    <n v="25.89130142578593"/>
    <n v="25.91"/>
    <n v="-7.2167403373490924E-4"/>
    <n v="3655.186973474079"/>
    <n v="2810.4998415522641"/>
    <n v="2631.1550001218593"/>
    <m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39.823567068086057"/>
    <n v="39.840000000000003"/>
    <m/>
    <n v="-4.1247319061110677E-4"/>
    <n v="243.79434335953249"/>
    <n v="243.85400000000001"/>
    <n v="-2.4464081158204198E-4"/>
    <n v="32.773999873284772"/>
    <n v="3033"/>
    <n v="0.8389553862894451"/>
    <n v="14480.9"/>
    <n v="62.520329632009492"/>
    <m/>
    <m/>
    <n v="2922.2478591035238"/>
    <n v="1.6727538037770004"/>
    <m/>
    <m/>
    <n v="2144.8092006323541"/>
    <n v="10538.55"/>
    <m/>
    <n v="-0.79647966744643672"/>
    <n v="24.026815023182241"/>
    <m/>
    <m/>
    <m/>
    <n v="24.625797164017719"/>
    <n v="24.65"/>
    <n v="-9.8185947189777245E-4"/>
    <n v="3457.5532433657077"/>
    <n v="2741.782107841449"/>
    <n v="2502.5066830283531"/>
    <m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40.871675620595582"/>
    <n v="40.89"/>
    <m/>
    <n v="-4.4813840558621809E-4"/>
    <n v="229.19296054598573"/>
    <n v="229.20599999999999"/>
    <n v="-5.6889671362303496E-5"/>
    <n v="34.721130967946586"/>
    <n v="3034"/>
    <n v="0.81539351851851849"/>
    <n v="13998.25"/>
    <n v="60.431801108573019"/>
    <m/>
    <m/>
    <n v="3019.6467037330917"/>
    <n v="1.7283430202463064"/>
    <m/>
    <m/>
    <n v="1887.7921728286731"/>
    <n v="9273.7999999999993"/>
    <m/>
    <n v="-0.796438118912563"/>
    <n v="25.464864656634518"/>
    <m/>
    <m/>
    <m/>
    <n v="26.100153984546399"/>
    <n v="26.12"/>
    <n v="-7.5980151047483346E-4"/>
    <n v="3662.9694103772267"/>
    <n v="2823.8266665781789"/>
    <n v="2652.2863693816453"/>
    <m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38.850457430249612"/>
    <n v="38.869999999999997"/>
    <m/>
    <n v="-5.0276742347277192E-4"/>
    <n v="250.06220757099669"/>
    <n v="250.02600000000001"/>
    <n v="1.4481522320353157E-4"/>
    <n v="31.515462649669125"/>
    <n v="3035"/>
    <n v="0.8568398727465536"/>
    <n v="14809.31"/>
    <n v="63.928233640764581"/>
    <m/>
    <m/>
    <n v="2844.6880727949556"/>
    <n v="1.6280483087247835"/>
    <m/>
    <m/>
    <n v="2231.4646560010137"/>
    <n v="10960.2"/>
    <m/>
    <n v="-0.79640292549396785"/>
    <n v="23.14534065722998"/>
    <m/>
    <m/>
    <m/>
    <n v="23.723178611159057"/>
    <n v="23.74"/>
    <n v="-7.0856734797564158E-4"/>
    <n v="3324.7815500651359"/>
    <n v="2695.2090132905792"/>
    <n v="2410.6969492128073"/>
    <m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39.159973226924961"/>
    <n v="39.17"/>
    <m/>
    <n v="-2.5598093119838516E-4"/>
    <n v="244.15667781491763"/>
    <n v="244.11600000000001"/>
    <n v="1.6663313718723316E-4"/>
    <n v="32.140398148542452"/>
    <n v="3036"/>
    <n v="0.83842794759825323"/>
    <n v="14667.68"/>
    <n v="63.31190703593218"/>
    <m/>
    <m/>
    <n v="2871.8934707338158"/>
    <n v="1.643462470661738"/>
    <m/>
    <m/>
    <n v="2125.9536064274589"/>
    <n v="10441.950000000001"/>
    <m/>
    <n v="-0.79640262533076112"/>
    <n v="23.691059864468759"/>
    <m/>
    <m/>
    <m/>
    <n v="24.282906714292448"/>
    <n v="24.3"/>
    <n v="-7.0342739537254673E-4"/>
    <n v="3390.710267016927"/>
    <n v="2726.9760072362942"/>
    <n v="2467.5361916115326"/>
    <m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38.4798699059575"/>
    <n v="38.49"/>
    <m/>
    <n v="-2.6318768621724775E-4"/>
    <n v="250.55557834277278"/>
    <n v="250.488"/>
    <n v="2.6978674736022334E-4"/>
    <n v="31.999091750918378"/>
    <n v="3037"/>
    <n v="0.86077289571201698"/>
    <n v="14973.79"/>
    <n v="64.618068265996115"/>
    <m/>
    <m/>
    <n v="2811.9579314851867"/>
    <n v="1.6087063346608856"/>
    <m/>
    <m/>
    <n v="2237.0366387333397"/>
    <n v="10987.9"/>
    <m/>
    <n v="-0.79640908283354062"/>
    <n v="23.067636383818751"/>
    <m/>
    <m/>
    <m/>
    <n v="23.64503264083573"/>
    <n v="23.67"/>
    <n v="-1.0548102730997266E-3"/>
    <n v="3375.8028893607843"/>
    <n v="2691.0715924549436"/>
    <n v="2402.6036807823539"/>
    <m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39.005368150501297"/>
    <n v="39.020000000000003"/>
    <m/>
    <n v="-3.7498332902885512E-4"/>
    <n v="239.0691224792061"/>
    <n v="239.00399999999999"/>
    <n v="2.7247443225264512E-4"/>
    <n v="32.998440727457435"/>
    <n v="3038"/>
    <n v="0.82637729549248751"/>
    <n v="14674.04"/>
    <n v="63.319579097196097"/>
    <m/>
    <m/>
    <n v="2868.2485826805546"/>
    <n v="1.6407543707108128"/>
    <m/>
    <m/>
    <n v="2031.8180679705167"/>
    <n v="9979.7000000000007"/>
    <m/>
    <n v="-0.79640489514008272"/>
    <n v="24.124235217950261"/>
    <m/>
    <m/>
    <m/>
    <n v="24.728470485574285"/>
    <n v="24.75"/>
    <n v="-8.6987937073601529E-4"/>
    <n v="3481.2310430327852"/>
    <n v="2752.6969233204964"/>
    <n v="2512.6534581308238"/>
    <m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39.784438347023048"/>
    <n v="39.799999999999997"/>
    <m/>
    <n v="-3.9099630595351709E-4"/>
    <n v="227.47768146009682"/>
    <n v="227.42599999999999"/>
    <n v="2.2724517028316349E-4"/>
    <n v="34.591018932606282"/>
    <n v="3039"/>
    <n v="0.80185399768250276"/>
    <n v="14321.59"/>
    <n v="61.793905630494251"/>
    <m/>
    <m/>
    <n v="2937.1399181931852"/>
    <n v="1.6800037348933325"/>
    <m/>
    <m/>
    <n v="1834.6907964906929"/>
    <n v="9012.0499999999993"/>
    <m/>
    <n v="-0.79641804067990152"/>
    <n v="25.292958409777405"/>
    <m/>
    <m/>
    <m/>
    <n v="25.926877187612799"/>
    <n v="25.95"/>
    <n v="-8.910525004701686E-4"/>
    <n v="3649.2430025072345"/>
    <n v="2819.3693588440888"/>
    <n v="2634.381518855299"/>
    <m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39.901801261226936"/>
    <n v="39.92"/>
    <m/>
    <n v="-4.5588022978626519E-4"/>
    <n v="224.92018276846369"/>
    <n v="224.858"/>
    <n v="2.7654238881291704E-4"/>
    <n v="34.713846756276581"/>
    <n v="3040"/>
    <n v="0.79582366589327158"/>
    <n v="14264.83"/>
    <n v="61.544195232448196"/>
    <m/>
    <m/>
    <n v="2948.7805294491036"/>
    <n v="1.6865021185034719"/>
    <m/>
    <m/>
    <n v="1793.3412445280351"/>
    <n v="8808.6"/>
    <m/>
    <n v="-0.79641018498648652"/>
    <n v="25.576372007538797"/>
    <m/>
    <m/>
    <m/>
    <n v="26.217809320479752"/>
    <n v="26.24"/>
    <n v="-8.4568138415574978E-4"/>
    <n v="3662.2009491035847"/>
    <n v="2835.1578116516121"/>
    <n v="2663.9003885754291"/>
    <m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40.017006659024673"/>
    <n v="40.03"/>
    <m/>
    <n v="-3.2459008182184057E-4"/>
    <n v="222.68309503077623"/>
    <n v="222.61"/>
    <n v="3.2835465961200683E-4"/>
    <n v="35.16316825462772"/>
    <n v="3041"/>
    <n v="0.79370629370629364"/>
    <n v="14220.01"/>
    <n v="61.346033377817648"/>
    <m/>
    <m/>
    <n v="2958.0455780567563"/>
    <n v="1.6916407233526385"/>
    <m/>
    <m/>
    <n v="1757.5743162995459"/>
    <n v="8632.7999999999993"/>
    <m/>
    <n v="-0.79640738621310048"/>
    <n v="25.829797920361457"/>
    <m/>
    <m/>
    <m/>
    <n v="26.478006742955817"/>
    <n v="26.5"/>
    <n v="-8.2993422808241846E-4"/>
    <n v="3709.6029448912354"/>
    <n v="2849.1965494024889"/>
    <n v="2690.2958987535098"/>
    <m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41.481652816159659"/>
    <n v="41.5"/>
    <m/>
    <n v="-4.4210081542994661E-4"/>
    <n v="211.4203286764415"/>
    <n v="211.32400000000001"/>
    <n v="4.5583405785176723E-4"/>
    <n v="37.372967772431679"/>
    <n v="3042"/>
    <n v="0.80860084797092657"/>
    <n v="13590.97"/>
    <n v="58.618581205802023"/>
    <m/>
    <m/>
    <n v="3088.8984389493171"/>
    <n v="1.7659702669883754"/>
    <m/>
    <m/>
    <n v="1579.5309957973984"/>
    <n v="7758"/>
    <m/>
    <n v="-0.79639971696347023"/>
    <n v="27.133119827615062"/>
    <m/>
    <m/>
    <m/>
    <n v="27.815346299057985"/>
    <n v="27.84"/>
    <n v="-8.8554960280229356E-4"/>
    <n v="3942.7297990900452"/>
    <n v="2921.0600596027612"/>
    <n v="2826.0430537506445"/>
    <m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41.06847416540748"/>
    <n v="41.08"/>
    <m/>
    <n v="-2.8057046233009864E-4"/>
    <n v="211.10821137037837"/>
    <n v="211.00200000000001"/>
    <n v="5.0336665234618216E-4"/>
    <n v="36.949048259499399"/>
    <n v="3043"/>
    <n v="0.80388585306618099"/>
    <n v="13718.6"/>
    <n v="59.164436178908417"/>
    <m/>
    <m/>
    <n v="3059.8912299154435"/>
    <n v="1.7492205716945011"/>
    <m/>
    <m/>
    <n v="1574.7839930937516"/>
    <n v="7734.55"/>
    <m/>
    <n v="-0.79639617132299212"/>
    <n v="27.172170310268381"/>
    <m/>
    <m/>
    <m/>
    <n v="27.855816056462729"/>
    <n v="27.88"/>
    <n v="-8.6742982558363213E-4"/>
    <n v="3898.0076323562926"/>
    <n v="2923.1541228404458"/>
    <n v="2830.1103466365776"/>
    <m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40.679945828022305"/>
    <n v="40.700000000000003"/>
    <m/>
    <n v="-4.927314982234865E-4"/>
    <n v="213.71250928246414"/>
    <n v="213.59"/>
    <n v="5.7357218251863351E-4"/>
    <n v="36.765226287827275"/>
    <n v="3044"/>
    <n v="0.79999999999999993"/>
    <n v="13883.44"/>
    <n v="59.870669211924273"/>
    <m/>
    <m/>
    <n v="3023.124178588102"/>
    <n v="1.7280384571618381"/>
    <m/>
    <m/>
    <n v="1613.5531136275265"/>
    <n v="7924.35"/>
    <m/>
    <n v="-0.79638038279132972"/>
    <n v="26.835979605135265"/>
    <m/>
    <m/>
    <m/>
    <n v="27.511598865058509"/>
    <n v="27.54"/>
    <n v="-1.0312685163940127E-3"/>
    <n v="3878.6149962174577"/>
    <n v="2905.0622189359256"/>
    <n v="2795.0944909954578"/>
    <m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39.6466540767914"/>
    <n v="39.659999999999997"/>
    <m/>
    <n v="-3.3650840162879891E-4"/>
    <n v="218.37742778570919"/>
    <n v="218.238"/>
    <n v="6.3887950636098978E-4"/>
    <n v="35.962326053595078"/>
    <n v="3045"/>
    <n v="0.81388564760793458"/>
    <n v="14293.66"/>
    <n v="61.634880779776203"/>
    <m/>
    <m/>
    <n v="2933.7986223469684"/>
    <n v="1.6768203898173464"/>
    <m/>
    <m/>
    <n v="1683.9060490459226"/>
    <n v="8269.5"/>
    <m/>
    <n v="-0.79637147964859756"/>
    <n v="26.249243931280478"/>
    <m/>
    <m/>
    <m/>
    <n v="26.910514165859272"/>
    <n v="26.93"/>
    <n v="-7.2357349204332788E-4"/>
    <n v="3793.9115630173046"/>
    <n v="2873.2958032154015"/>
    <n v="2733.9831891614008"/>
    <m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40.199419013140592"/>
    <n v="40.21"/>
    <m/>
    <n v="-2.6314316984354935E-4"/>
    <n v="210.8402819330293"/>
    <n v="210.678"/>
    <n v="7.7028419212887833E-4"/>
    <n v="36.938009228752648"/>
    <n v="3046"/>
    <n v="0.79447115384615385"/>
    <n v="14049.72"/>
    <n v="60.578270484626913"/>
    <m/>
    <m/>
    <n v="2983.8677324234168"/>
    <n v="1.7052758564482693"/>
    <m/>
    <m/>
    <n v="1567.5843378311633"/>
    <n v="7697.15"/>
    <m/>
    <n v="-0.79634223864272313"/>
    <n v="27.154196667487533"/>
    <m/>
    <m/>
    <m/>
    <n v="27.838693842352118"/>
    <n v="27.86"/>
    <n v="-7.6475799166841885E-4"/>
    <n v="3896.843049555609"/>
    <n v="2922.8179368598016"/>
    <n v="2828.2383065374615"/>
    <m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39.993589451931989"/>
    <n v="40.01"/>
    <m/>
    <n v="-4.1016116140990544E-4"/>
    <n v="211.67935441545879"/>
    <n v="211.5"/>
    <n v="8.4801142060886292E-4"/>
    <n v="36.25633284949447"/>
    <n v="3047"/>
    <n v="0.81765389082462259"/>
    <n v="14138.23"/>
    <n v="60.945621103231709"/>
    <m/>
    <m/>
    <n v="2965.0700529681112"/>
    <n v="1.6940511596667944"/>
    <m/>
    <m/>
    <n v="1579.8109707800022"/>
    <n v="7757.2"/>
    <m/>
    <n v="-0.79634262739390471"/>
    <n v="27.043137476616504"/>
    <m/>
    <m/>
    <m/>
    <n v="27.72611805332285"/>
    <n v="27.75"/>
    <n v="-8.6061069106846411E-4"/>
    <n v="3824.928349331572"/>
    <n v="2916.8164708620807"/>
    <n v="2816.6709653356288"/>
    <m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40.188890723946812"/>
    <n v="40.200000000000003"/>
    <m/>
    <n v="-2.7635015057692058E-4"/>
    <n v="208.24146568220723"/>
    <n v="208.05199999999999"/>
    <n v="9.1066503666037413E-4"/>
    <n v="37.180839819141475"/>
    <n v="3048"/>
    <n v="0.82505910165484631"/>
    <n v="14050.73"/>
    <n v="60.563705827679563"/>
    <m/>
    <m/>
    <n v="2983.4205557987138"/>
    <n v="1.7043738812857896"/>
    <m/>
    <m/>
    <n v="1528.4141734811376"/>
    <n v="7504.45"/>
    <m/>
    <n v="-0.79633228637926323"/>
    <n v="27.48132071878511"/>
    <m/>
    <m/>
    <m/>
    <n v="28.17580230818524"/>
    <n v="28.2"/>
    <n v="-8.580741778283496E-4"/>
    <n v="3922.4609081823696"/>
    <n v="2940.4397323957396"/>
    <n v="2862.3098272014217"/>
    <m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40.817868352442076"/>
    <n v="40.83"/>
    <m/>
    <n v="-2.9712582801666443E-4"/>
    <n v="202.7050767279182"/>
    <n v="202.50800000000001"/>
    <n v="9.7317996285672947E-4"/>
    <n v="38.424083893529229"/>
    <n v="3049"/>
    <n v="0.82110912343470488"/>
    <n v="13800.39"/>
    <n v="59.480005590871976"/>
    <m/>
    <m/>
    <n v="3036.5757656660053"/>
    <n v="1.7345760416508367"/>
    <m/>
    <m/>
    <n v="1447.0668426351913"/>
    <n v="7104.35"/>
    <m/>
    <n v="-0.79631256305852172"/>
    <n v="28.210892364594805"/>
    <m/>
    <m/>
    <m/>
    <n v="28.924257129060692"/>
    <n v="28.95"/>
    <n v="-8.8921833987243293E-4"/>
    <n v="4053.6192226485423"/>
    <n v="2979.4637454339704"/>
    <n v="2938.2981726240328"/>
    <m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39.652360910281395"/>
    <n v="39.67"/>
    <m/>
    <n v="-4.4464556890866369E-4"/>
    <n v="214.7160530936433"/>
    <n v="214.52799999999999"/>
    <n v="8.7658997260642302E-4"/>
    <n v="36.075688262511719"/>
    <n v="3050"/>
    <n v="0.8560179977502812"/>
    <n v="14287.68"/>
    <n v="61.575428635793124"/>
    <m/>
    <m/>
    <n v="2929.3546650412122"/>
    <n v="1.673169761843311"/>
    <m/>
    <m/>
    <n v="1618.4703277553056"/>
    <n v="7946.7"/>
    <m/>
    <n v="-0.79633428621247737"/>
    <n v="26.538349943569607"/>
    <m/>
    <m/>
    <m/>
    <n v="27.209841065215812"/>
    <n v="27.23"/>
    <n v="-7.4032077797236973E-4"/>
    <n v="3805.8709172197291"/>
    <n v="2891.1318641093712"/>
    <n v="2764.0949508393078"/>
    <m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38.970932567946136"/>
    <n v="38.99"/>
    <m/>
    <n v="-4.8903390751131592E-4"/>
    <n v="220.15641531769612"/>
    <n v="219.96199999999999"/>
    <n v="8.838586560229178E-4"/>
    <n v="34.792596453948406"/>
    <n v="3051"/>
    <n v="0.85094850948509482"/>
    <n v="14571.94"/>
    <n v="62.795596659313134"/>
    <m/>
    <m/>
    <n v="2871.0737994923888"/>
    <n v="1.6397258240245889"/>
    <m/>
    <m/>
    <n v="1700.3970963213012"/>
    <n v="8349.15"/>
    <m/>
    <n v="-0.79633889721453066"/>
    <n v="25.864991410876033"/>
    <m/>
    <m/>
    <m/>
    <n v="26.519868558889865"/>
    <n v="26.54"/>
    <n v="-7.5853206895759584E-4"/>
    <n v="3670.5087929325955"/>
    <n v="2854.4447931305476"/>
    <n v="2693.9614676242427"/>
    <m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39.756743797865887"/>
    <n v="39.770000000000003"/>
    <m/>
    <n v="-3.3332165285682169E-4"/>
    <n v="207.98328253095843"/>
    <n v="207.77600000000001"/>
    <n v="9.9762499498701196E-4"/>
    <n v="36.997161776893307"/>
    <n v="3052"/>
    <n v="0.82564679415073106"/>
    <n v="14201.74"/>
    <n v="61.185940275461014"/>
    <m/>
    <m/>
    <n v="2944.0134026318528"/>
    <n v="1.6809049309410733"/>
    <m/>
    <m/>
    <n v="1512.1113120729776"/>
    <n v="7424.35"/>
    <m/>
    <n v="-0.79633081521305193"/>
    <n v="27.292036357428344"/>
    <m/>
    <m/>
    <m/>
    <n v="27.984386510374424"/>
    <n v="28.01"/>
    <n v="-9.1444090059178418E-4"/>
    <n v="3903.0834561421666"/>
    <n v="2933.1701033249242"/>
    <n v="2842.5949636695291"/>
    <m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38.766608469588235"/>
    <n v="38.78"/>
    <m/>
    <n v="-3.4532053666236351E-4"/>
    <n v="217.91873220286053"/>
    <n v="217.67400000000001"/>
    <n v="1.1243060855248288E-3"/>
    <n v="35.146628529466781"/>
    <n v="3053"/>
    <n v="0.84006462035541196"/>
    <n v="14612.27"/>
    <n v="62.949727914796014"/>
    <m/>
    <m/>
    <n v="2858.910744634843"/>
    <n v="1.6321602418636521"/>
    <m/>
    <m/>
    <n v="1656.4935024090396"/>
    <n v="8132.25"/>
    <m/>
    <n v="-0.79630563467563842"/>
    <n v="25.987347975803118"/>
    <m/>
    <m/>
    <m/>
    <n v="26.64702634523173"/>
    <n v="26.67"/>
    <n v="-8.6140437826287553E-4"/>
    <n v="3707.8580562418283"/>
    <n v="2863.050928109375"/>
    <n v="2706.7054838888612"/>
    <m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38.390575430866157"/>
    <n v="38.409999999999997"/>
    <m/>
    <n v="-5.0571645753294536E-4"/>
    <n v="220.37279049428145"/>
    <n v="220.12200000000001"/>
    <n v="1.1393249846967102E-3"/>
    <n v="34.819321435545049"/>
    <n v="3054"/>
    <n v="0.84875727128503442"/>
    <n v="14748.07"/>
    <n v="63.529794020851739"/>
    <m/>
    <m/>
    <n v="2832.3412876564671"/>
    <n v="1.6168383816682783"/>
    <m/>
    <m/>
    <n v="1693.7129925504096"/>
    <n v="8315.35"/>
    <m/>
    <n v="-0.79631488842316811"/>
    <n v="25.693750699488071"/>
    <m/>
    <m/>
    <m/>
    <n v="26.34639724347921"/>
    <n v="26.37"/>
    <n v="-8.9506092229019174E-4"/>
    <n v="3673.328193895421"/>
    <n v="2846.8698071015888"/>
    <n v="2676.1259357719582"/>
    <m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38.294466182309129"/>
    <n v="38.31"/>
    <m/>
    <n v="-4.0547683870717499E-4"/>
    <n v="219.55240172717413"/>
    <n v="219.298"/>
    <n v="1.1600731751959525E-3"/>
    <n v="34.653680749242568"/>
    <n v="3055"/>
    <n v="0.84090909090909083"/>
    <n v="14758.02"/>
    <n v="63.56769142843892"/>
    <m/>
    <m/>
    <n v="2830.4304073980884"/>
    <n v="1.615594394115075"/>
    <m/>
    <m/>
    <n v="1681.0135038490848"/>
    <n v="8253.0499999999993"/>
    <m/>
    <n v="-0.7963160887370021"/>
    <n v="25.788445936254224"/>
    <m/>
    <m/>
    <m/>
    <n v="26.443920414124751"/>
    <n v="26.47"/>
    <n v="-9.8525069419141964E-4"/>
    <n v="3655.8536258117947"/>
    <n v="2852.1082368481002"/>
    <n v="2685.9888935809563"/>
    <m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38.963002178943086"/>
    <n v="38.979999999999997"/>
    <m/>
    <n v="-4.360651887355127E-4"/>
    <n v="209.26383724051985"/>
    <n v="209.05"/>
    <n v="1.0228999785688586E-3"/>
    <n v="36.244924386867169"/>
    <n v="3056"/>
    <n v="0.80569239189928854"/>
    <n v="14436.41"/>
    <n v="62.177555053179958"/>
    <m/>
    <m/>
    <n v="2892.1117659626721"/>
    <n v="1.6506452935824243"/>
    <m/>
    <m/>
    <n v="1523.3816628468244"/>
    <n v="7480.5"/>
    <m/>
    <n v="-0.79635296265666411"/>
    <n v="26.995910618280767"/>
    <m/>
    <m/>
    <m/>
    <n v="27.682502659575718"/>
    <n v="27.71"/>
    <n v="-9.9232552956629583E-4"/>
    <n v="3823.724792636895"/>
    <n v="2918.8723952885307"/>
    <n v="2811.7520641625192"/>
    <m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39.164870307370435"/>
    <n v="39.18"/>
    <m/>
    <n v="-3.8615856634927059E-4"/>
    <n v="205.87515636465434"/>
    <n v="205.64599999999999"/>
    <n v="1.1143244442117783E-3"/>
    <n v="37.210063622745409"/>
    <n v="3057"/>
    <n v="0.80720221606648201"/>
    <n v="14321.82"/>
    <n v="61.669568280393896"/>
    <m/>
    <m/>
    <n v="2915.0681025630915"/>
    <n v="1.6632743068763847"/>
    <m/>
    <m/>
    <n v="1473.8091506871544"/>
    <n v="7237.2"/>
    <m/>
    <n v="-0.79635644300459374"/>
    <n v="27.429995593401237"/>
    <m/>
    <m/>
    <m/>
    <n v="28.128929396265786"/>
    <n v="28.15"/>
    <n v="-7.4851167794720563E-4"/>
    <n v="3925.5439269571584"/>
    <n v="2942.3170933066795"/>
    <n v="2856.9640720875423"/>
    <m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40.214607267322037"/>
    <n v="40.229999999999997"/>
    <m/>
    <n v="-3.8261826194285753E-4"/>
    <n v="194.96302705031519"/>
    <n v="194.75800000000001"/>
    <n v="1.0527272323355152E-3"/>
    <n v="38.974736734657739"/>
    <n v="3058"/>
    <n v="0.79336437718277075"/>
    <n v="13853.26"/>
    <n v="59.647297336626295"/>
    <m/>
    <m/>
    <n v="3010.4389639575907"/>
    <n v="1.7175280134939628"/>
    <m/>
    <m/>
    <n v="1317.5035334715742"/>
    <n v="6470.25"/>
    <m/>
    <n v="-0.79637517352937304"/>
    <n v="28.882788552692702"/>
    <m/>
    <m/>
    <m/>
    <n v="29.619197306787893"/>
    <n v="29.65"/>
    <n v="-1.0388766681992401E-3"/>
    <n v="4111.7113543435926"/>
    <n v="3020.2285757111476"/>
    <n v="3008.2793457172597"/>
    <m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39.207915929999949"/>
    <n v="39.22"/>
    <m/>
    <n v="-3.0810989291307767E-4"/>
    <n v="205.76338992831992"/>
    <n v="205.548"/>
    <n v="1.0478814112515611E-3"/>
    <n v="37.50679679897857"/>
    <n v="3059"/>
    <n v="0.81520532741398444"/>
    <n v="14258.06"/>
    <n v="61.385431219295334"/>
    <m/>
    <m/>
    <n v="2922.472254850129"/>
    <n v="1.6671828302070741"/>
    <m/>
    <m/>
    <n v="1463.3989839587211"/>
    <n v="7187.15"/>
    <m/>
    <n v="-0.79638674802129894"/>
    <n v="27.281790877827891"/>
    <m/>
    <m/>
    <m/>
    <n v="27.977811406318693"/>
    <n v="28"/>
    <n v="-7.9244977433234887E-4"/>
    <n v="3956.848337766517"/>
    <n v="2936.5116557941251"/>
    <n v="2841.5278484007667"/>
    <m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39.636632943402148"/>
    <n v="39.65"/>
    <m/>
    <n v="-3.3712626980708649E-4"/>
    <n v="200.12312285752336"/>
    <n v="199.928"/>
    <n v="9.759656352454904E-4"/>
    <n v="38.146449689972904"/>
    <n v="3060"/>
    <n v="0.81183098591549296"/>
    <n v="14049.65"/>
    <n v="60.483437594324059"/>
    <m/>
    <m/>
    <n v="2965.1900188820746"/>
    <n v="1.6913916844032657"/>
    <m/>
    <m/>
    <n v="1383.0973846829572"/>
    <n v="6793.55"/>
    <m/>
    <n v="-0.79641021488279951"/>
    <n v="28.028572486446343"/>
    <m/>
    <m/>
    <m/>
    <n v="28.744088472989826"/>
    <n v="28.77"/>
    <n v="-9.0064396976619054E-4"/>
    <n v="4024.3296930004412"/>
    <n v="2976.6948510603011"/>
    <n v="2919.3086930331997"/>
    <m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38.996463902904914"/>
    <n v="39.01"/>
    <m/>
    <n v="-3.4699044078656538E-4"/>
    <n v="207.21917513277396"/>
    <n v="207.006"/>
    <n v="1.029801709969469E-3"/>
    <n v="36.680948671365428"/>
    <n v="3061"/>
    <n v="0.82410958904109588"/>
    <n v="14306.16"/>
    <n v="61.582898660654514"/>
    <m/>
    <m/>
    <n v="2911.0533754964072"/>
    <n v="1.6603538721139435"/>
    <m/>
    <m/>
    <n v="1481.1049373109299"/>
    <n v="7275"/>
    <m/>
    <n v="-0.79641169246585153"/>
    <n v="27.033742366493311"/>
    <m/>
    <m/>
    <m/>
    <n v="27.724293721793924"/>
    <n v="27.75"/>
    <n v="-9.2635236778648711E-4"/>
    <n v="3869.7239744542485"/>
    <n v="2923.859059417136"/>
    <n v="2815.6924200790731"/>
    <m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39.87810754836736"/>
    <n v="39.89"/>
    <m/>
    <n v="-2.9813115148258351E-4"/>
    <n v="199.56519218136597"/>
    <n v="199.364"/>
    <n v="1.0091700676448934E-3"/>
    <n v="38.433040813742615"/>
    <n v="3062"/>
    <n v="0.82937853107344639"/>
    <n v="13935.39"/>
    <n v="59.972815887437456"/>
    <m/>
    <m/>
    <n v="2986.4985865126969"/>
    <n v="1.7029005756458049"/>
    <m/>
    <m/>
    <n v="1371.4700919316572"/>
    <n v="6737.65"/>
    <m/>
    <n v="-0.79644681870805734"/>
    <n v="28.029110534175143"/>
    <m/>
    <m/>
    <m/>
    <n v="28.746429781551633"/>
    <n v="28.77"/>
    <n v="-8.1926376254315425E-4"/>
    <n v="4054.564149378697"/>
    <n v="2977.6658310313514"/>
    <n v="2919.3647332547525"/>
    <m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38.756784793609185"/>
    <n v="38.770000000000003"/>
    <m/>
    <n v="-3.4086165568270044E-4"/>
    <n v="206.03775828535581"/>
    <n v="205.81800000000001"/>
    <n v="1.067731128257865E-3"/>
    <n v="36.445003708206677"/>
    <n v="3063"/>
    <n v="0.84481823114487253"/>
    <n v="14375.31"/>
    <n v="61.86123984510381"/>
    <m/>
    <m/>
    <n v="2892.2191685575003"/>
    <n v="1.6489861508490349"/>
    <m/>
    <m/>
    <n v="1460.3564400094931"/>
    <n v="7174.15"/>
    <m/>
    <n v="-0.79644188649394099"/>
    <n v="27.119047158897008"/>
    <m/>
    <m/>
    <m/>
    <n v="27.81350899358624"/>
    <n v="27.84"/>
    <n v="-9.5154477060921394E-4"/>
    <n v="3844.8325277044023"/>
    <n v="2929.316498994468"/>
    <n v="2824.5773185926141"/>
    <m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38.538290837623471"/>
    <n v="38.549999999999997"/>
    <m/>
    <n v="-3.0373962066221338E-4"/>
    <n v="206.89824268375764"/>
    <n v="206.672"/>
    <n v="1.0946944131651204E-3"/>
    <n v="36.382324079413102"/>
    <n v="3064"/>
    <n v="0.86030204962243795"/>
    <n v="14446.74"/>
    <n v="62.16377014424468"/>
    <m/>
    <m/>
    <n v="2877.847915679471"/>
    <n v="1.6406369055364765"/>
    <m/>
    <m/>
    <n v="1472.4765938448288"/>
    <n v="7233.45"/>
    <m/>
    <n v="-0.79643509060754836"/>
    <n v="27.004792022872149"/>
    <m/>
    <m/>
    <m/>
    <n v="27.696759078906414"/>
    <n v="27.72"/>
    <n v="-8.3841706686815787E-4"/>
    <n v="3838.2200252736311"/>
    <n v="2923.1376029638877"/>
    <n v="2812.6771045527321"/>
    <m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38.625959599728702"/>
    <n v="38.64"/>
    <m/>
    <n v="-3.6336439625517247E-4"/>
    <n v="205.76001847427042"/>
    <n v="205.53399999999999"/>
    <n v="1.0996646504735086E-3"/>
    <n v="36.450401085076201"/>
    <n v="3065"/>
    <n v="0.87000532765050609"/>
    <n v="14411.08"/>
    <n v="62.005484624767476"/>
    <m/>
    <m/>
    <n v="2884.951529136426"/>
    <n v="1.644530708576103"/>
    <m/>
    <m/>
    <n v="1456.1981534998497"/>
    <n v="7153.7"/>
    <m/>
    <n v="-0.79644126067631438"/>
    <n v="27.15234826510984"/>
    <m/>
    <m/>
    <m/>
    <n v="27.848529699340993"/>
    <n v="27.87"/>
    <n v="-7.7037318475092764E-4"/>
    <n v="3845.4019338792064"/>
    <n v="2931.1158832219726"/>
    <n v="2828.045786667531"/>
    <m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38.931259623763694"/>
    <n v="38.950000000000003"/>
    <m/>
    <n v="-4.8113931287052658E-4"/>
    <n v="198.70849624191527"/>
    <n v="198.49799999999999"/>
    <n v="1.0604451526730063E-3"/>
    <n v="37.690280421365827"/>
    <n v="3066"/>
    <n v="0.84210526315789469"/>
    <n v="14254.59"/>
    <n v="61.327377763203437"/>
    <m/>
    <m/>
    <n v="2916.2792342629368"/>
    <n v="1.6622310915923781"/>
    <m/>
    <m/>
    <n v="1356.3158656839178"/>
    <n v="6663.55"/>
    <m/>
    <n v="-0.79645746401183781"/>
    <n v="28.081819378386605"/>
    <m/>
    <m/>
    <m/>
    <n v="28.802316575375553"/>
    <n v="28.83"/>
    <n v="-9.6022978232557232E-4"/>
    <n v="3976.2052791268147"/>
    <n v="2981.277428817868"/>
    <n v="2924.854609244001"/>
    <m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39.219186485188921"/>
    <n v="39.229999999999997"/>
    <m/>
    <n v="-2.7564401761603907E-4"/>
    <n v="201.31674958564994"/>
    <n v="201.09399999999999"/>
    <n v="1.1076888701302412E-3"/>
    <n v="37.967428931269666"/>
    <n v="3067"/>
    <n v="0.87162534435261718"/>
    <n v="14218.1"/>
    <n v="61.156059371949183"/>
    <m/>
    <m/>
    <n v="2923.7445509965819"/>
    <n v="1.6660123227152974"/>
    <m/>
    <m/>
    <n v="1391.7021843040757"/>
    <n v="6838.15"/>
    <m/>
    <n v="-0.79647972268755796"/>
    <n v="27.710162852146194"/>
    <m/>
    <m/>
    <m/>
    <n v="28.422558112307136"/>
    <n v="28.45"/>
    <n v="-9.6456547250833857E-4"/>
    <n v="4005.4435696319993"/>
    <n v="2961.5234520147515"/>
    <n v="2886.1448202099427"/>
    <m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40.271193910764303"/>
    <n v="40.29"/>
    <m/>
    <n v="-4.6676816171997704E-4"/>
    <n v="189.53301389200229"/>
    <n v="189.34399999999999"/>
    <n v="9.9825657006458179E-4"/>
    <n v="39.716428490865752"/>
    <n v="3068"/>
    <n v="0.84426229508196726"/>
    <n v="13746.79"/>
    <n v="59.124205185904273"/>
    <m/>
    <m/>
    <n v="3020.6625670697704"/>
    <n v="1.7210751219885325"/>
    <m/>
    <m/>
    <n v="1228.7137787504621"/>
    <n v="6038.45"/>
    <m/>
    <n v="-0.79651834845855107"/>
    <n v="29.33101439474618"/>
    <m/>
    <m/>
    <m/>
    <n v="30.085585680208432"/>
    <n v="30.11"/>
    <n v="-8.1083758856081989E-4"/>
    <n v="4189.9574868623449"/>
    <n v="3048.1313678730385"/>
    <n v="3054.9641919676919"/>
    <m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40.529830206875474"/>
    <n v="40.549999999999997"/>
    <m/>
    <n v="-4.9740550245436221E-4"/>
    <n v="186.47190004127694"/>
    <n v="186.29"/>
    <n v="9.7643481280229594E-4"/>
    <n v="40.223624342413373"/>
    <n v="3069"/>
    <n v="0.82886106141920102"/>
    <n v="13658.2"/>
    <n v="58.738597559187845"/>
    <m/>
    <m/>
    <n v="3040.1289659030044"/>
    <n v="1.7320022419698033"/>
    <m/>
    <m/>
    <n v="1188.9610539676744"/>
    <n v="5843.65"/>
    <m/>
    <n v="-0.79653794221630747"/>
    <n v="29.803622901311059"/>
    <m/>
    <m/>
    <m/>
    <n v="30.570866562710599"/>
    <n v="30.6"/>
    <n v="-9.5207311403278094E-4"/>
    <n v="4243.4650437159589"/>
    <n v="3072.6806826823781"/>
    <n v="3104.188608312244"/>
    <m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40.833691425983957"/>
    <n v="40.85"/>
    <m/>
    <n v="-3.9923069806713229E-4"/>
    <n v="183.10644241568872"/>
    <n v="182.93199999999999"/>
    <n v="9.5359158424290769E-4"/>
    <n v="40.644243191370464"/>
    <n v="3070"/>
    <n v="0.81099033816425126"/>
    <n v="13552.08"/>
    <n v="58.277665975697417"/>
    <m/>
    <m/>
    <n v="3063.7498299891668"/>
    <n v="1.7452939050271061"/>
    <m/>
    <m/>
    <n v="1145.9831432622418"/>
    <n v="5632.75"/>
    <m/>
    <n v="-0.7965499723470344"/>
    <n v="30.340388176793208"/>
    <m/>
    <m/>
    <m/>
    <n v="31.121973238684514"/>
    <n v="31.15"/>
    <n v="-8.9973551574584754E-4"/>
    <n v="4287.8390008482947"/>
    <n v="3100.3424284677608"/>
    <n v="3160.0952562726829"/>
    <m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41.142009679684634"/>
    <n v="41.16"/>
    <m/>
    <n v="-4.3708261213226685E-4"/>
    <n v="179.15127826360103"/>
    <n v="178.99"/>
    <n v="9.0104622381703692E-4"/>
    <n v="41.784660079962507"/>
    <n v="3071"/>
    <n v="0.80441446965052121"/>
    <n v="13446.15"/>
    <n v="57.817623003569253"/>
    <m/>
    <m/>
    <n v="3087.6976682170075"/>
    <n v="1.7587692788051628"/>
    <m/>
    <m/>
    <n v="1096.4174060762762"/>
    <n v="5389.65"/>
    <m/>
    <n v="-0.79656983179310781"/>
    <n v="30.994592328314582"/>
    <m/>
    <m/>
    <m/>
    <n v="31.793626499945624"/>
    <n v="31.82"/>
    <n v="-8.2883406833367257E-4"/>
    <n v="4408.149372703595"/>
    <n v="3133.7596546515551"/>
    <n v="3228.23371988792"/>
    <m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41.334824386898269"/>
    <n v="41.35"/>
    <m/>
    <n v="-3.6700394441913087E-4"/>
    <n v="177.82947192278138"/>
    <n v="177.66"/>
    <n v="9.5391153203516765E-4"/>
    <n v="41.867892729403898"/>
    <n v="3072"/>
    <n v="0.85327720986169575"/>
    <n v="13361.74"/>
    <n v="57.436722520663494"/>
    <m/>
    <m/>
    <n v="3107.0811021497093"/>
    <n v="1.7691392097103449"/>
    <m/>
    <m/>
    <n v="1080.0092477829403"/>
    <n v="5309.6"/>
    <m/>
    <n v="-0.79659310535954875"/>
    <n v="31.218638592605753"/>
    <m/>
    <m/>
    <m/>
    <n v="32.025851795255114"/>
    <n v="32.049999999999997"/>
    <n v="-7.5345412620542174E-4"/>
    <n v="4416.9301537538995"/>
    <n v="3145.0525439561848"/>
    <n v="3251.5692003981421"/>
    <m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41.280870390643209"/>
    <n v="41.3"/>
    <m/>
    <n v="-4.6318666723454971E-4"/>
    <n v="178.08931892426386"/>
    <n v="177.92400000000001"/>
    <n v="9.291547192276095E-4"/>
    <n v="42.17731437348229"/>
    <n v="3073"/>
    <n v="0.85029940119760483"/>
    <n v="13365.91"/>
    <n v="57.450161481291694"/>
    <m/>
    <m/>
    <n v="3106.1114284248824"/>
    <n v="1.768419435353384"/>
    <m/>
    <m/>
    <n v="1083.108255044564"/>
    <n v="5325.15"/>
    <m/>
    <n v="-0.79660511815731683"/>
    <n v="31.171869348717873"/>
    <m/>
    <m/>
    <m/>
    <n v="31.978473168977278"/>
    <n v="32.01"/>
    <n v="-9.849056864329464E-4"/>
    <n v="4449.5731577566812"/>
    <n v="3142.6880485671095"/>
    <n v="3246.6979619390841"/>
    <m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41.52351060636569"/>
    <n v="41.54"/>
    <m/>
    <n v="-3.9695218185631376E-4"/>
    <n v="173.79142329623963"/>
    <n v="173.63399999999999"/>
    <n v="9.0663865509998942E-4"/>
    <n v="43.19376195567812"/>
    <n v="3074"/>
    <n v="0.8326206475259621"/>
    <n v="13252.24"/>
    <n v="56.957130538293761"/>
    <m/>
    <m/>
    <n v="3132.5272643888425"/>
    <n v="1.7832898458211044"/>
    <m/>
    <m/>
    <n v="1030.7751407283404"/>
    <n v="5068.2"/>
    <m/>
    <n v="-0.79661908750082078"/>
    <n v="31.922956440542286"/>
    <m/>
    <m/>
    <m/>
    <n v="32.749609788993141"/>
    <n v="32.78"/>
    <n v="-9.270961258956989E-4"/>
    <n v="4556.805160201312"/>
    <n v="3180.5417976072031"/>
    <n v="3324.927243057426"/>
    <m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41.598919701545235"/>
    <n v="41.62"/>
    <m/>
    <n v="-5.0649443668338012E-4"/>
    <n v="173.03013396781438"/>
    <n v="172.874"/>
    <n v="9.031662818839159E-4"/>
    <n v="43.500288304218223"/>
    <n v="3075"/>
    <n v="0.81685870224378421"/>
    <n v="13252.24"/>
    <n v="56.952683200703781"/>
    <m/>
    <m/>
    <n v="3132.5272643888425"/>
    <n v="1.7831207997151717"/>
    <m/>
    <m/>
    <n v="1021.6904549488357"/>
    <n v="5023.8"/>
    <m/>
    <n v="-0.7966299504461094"/>
    <n v="32.061605633138051"/>
    <m/>
    <m/>
    <m/>
    <n v="32.892461832386488"/>
    <n v="32.92"/>
    <n v="-8.3651784974225762E-4"/>
    <n v="4589.142719689612"/>
    <n v="3187.4401619635905"/>
    <n v="3339.3682137284291"/>
    <m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41.537361810181942"/>
    <n v="41.55"/>
    <m/>
    <n v="-3.0416822666801124E-4"/>
    <n v="170.37149619976424"/>
    <n v="170.21199999999999"/>
    <n v="9.3704439031472297E-4"/>
    <n v="43.948980830823203"/>
    <n v="3076"/>
    <n v="0.83029197080291961"/>
    <n v="13239.35"/>
    <n v="56.88396032216793"/>
    <m/>
    <m/>
    <n v="3135.574166379598"/>
    <n v="1.7843476448921469"/>
    <m/>
    <m/>
    <n v="990.13557255883836"/>
    <n v="4869.05"/>
    <m/>
    <n v="-0.79664707231208587"/>
    <n v="32.550597259796177"/>
    <m/>
    <m/>
    <m/>
    <n v="33.395990941849618"/>
    <n v="33.43"/>
    <n v="-1.0173215121263013E-3"/>
    <n v="4636.4783609489996"/>
    <n v="3211.7222951757394"/>
    <n v="3390.2990096943604"/>
    <m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41.364459313568943"/>
    <n v="41.38"/>
    <m/>
    <n v="-3.7556032941177264E-4"/>
    <n v="171.20765709201837"/>
    <n v="171.05"/>
    <n v="9.217017949041395E-4"/>
    <n v="44.000650101271155"/>
    <n v="3077"/>
    <n v="0.84485868911605544"/>
    <n v="13300.44"/>
    <n v="57.1419764316135"/>
    <m/>
    <m/>
    <n v="3121.1057653006833"/>
    <n v="1.7759458085033952"/>
    <m/>
    <m/>
    <n v="999.80170785241978"/>
    <n v="4916.75"/>
    <m/>
    <n v="-0.79665394664109024"/>
    <n v="32.389648238903668"/>
    <m/>
    <m/>
    <m/>
    <n v="33.231480610967033"/>
    <n v="33.26"/>
    <n v="-8.5746810081077651E-4"/>
    <n v="4641.9293054266454"/>
    <n v="3203.7730259535288"/>
    <n v="3373.5354061946141"/>
    <m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41.121861327304124"/>
    <n v="41.14"/>
    <m/>
    <n v="-4.4090113504802186E-4"/>
    <n v="171.89996408099856"/>
    <n v="171.74799999999999"/>
    <n v="8.8480844608707088E-4"/>
    <n v="43.756533704041168"/>
    <n v="3078"/>
    <n v="0.83859440142942232"/>
    <n v="13356.82"/>
    <n v="57.379718157620971"/>
    <m/>
    <m/>
    <n v="3107.8755305830614"/>
    <n v="1.7682500133811019"/>
    <m/>
    <m/>
    <n v="1007.8342255456896"/>
    <n v="4956.6499999999996"/>
    <m/>
    <n v="-0.79667028627284764"/>
    <n v="32.257484607771865"/>
    <m/>
    <m/>
    <m/>
    <n v="33.096498236250419"/>
    <n v="33.130000000000003"/>
    <n v="-1.0112213628006295E-3"/>
    <n v="4616.1757982482522"/>
    <n v="3197.2277329549875"/>
    <n v="3359.7699374946837"/>
    <m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40.356797887230421"/>
    <n v="40.369999999999997"/>
    <m/>
    <n v="-3.2702781197857522E-4"/>
    <n v="175.47116703518009"/>
    <n v="175.32"/>
    <n v="8.6223497136717064E-4"/>
    <n v="42.856710352463061"/>
    <n v="3079"/>
    <n v="0.84526558891454973"/>
    <n v="13610.22"/>
    <n v="58.463736827303109"/>
    <m/>
    <m/>
    <n v="3048.9142164791247"/>
    <n v="1.7345390736474859"/>
    <m/>
    <m/>
    <n v="1049.654414386104"/>
    <n v="5162.7"/>
    <m/>
    <n v="-0.79668498762544715"/>
    <n v="31.586183428380892"/>
    <m/>
    <m/>
    <m/>
    <n v="32.408340065615874"/>
    <n v="32.44"/>
    <n v="-9.7595358767332829E-4"/>
    <n v="4521.2472829698618"/>
    <n v="3163.9500006680628"/>
    <n v="3289.850737378903"/>
    <m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39.178479695047066"/>
    <n v="39.19"/>
    <m/>
    <n v="-2.9396032030959418E-4"/>
    <n v="189.75759181471096"/>
    <n v="189.602"/>
    <n v="8.2062327776588617E-4"/>
    <n v="39.17030202640008"/>
    <n v="3080"/>
    <n v="0.89915522703273498"/>
    <n v="14100.83"/>
    <n v="60.566459925407699"/>
    <m/>
    <m/>
    <n v="2939.0094681542028"/>
    <n v="1.671855340087657"/>
    <m/>
    <m/>
    <n v="1220.5120032823663"/>
    <n v="6003.55"/>
    <m/>
    <n v="-0.79670161766248859"/>
    <n v="29.013491314020705"/>
    <m/>
    <m/>
    <m/>
    <n v="29.769188040352088"/>
    <n v="29.8"/>
    <n v="-1.0339583774467975E-3"/>
    <n v="4132.3428735773705"/>
    <n v="3035.0869487942491"/>
    <n v="3021.8926579019171"/>
    <m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36.833456273053642"/>
    <n v="36.85"/>
    <m/>
    <n v="-4.4894781401250139E-4"/>
    <n v="219.83963738482439"/>
    <n v="219.68"/>
    <n v="7.266814677002742E-4"/>
    <n v="33.21595793115241"/>
    <n v="3081"/>
    <n v="0.95884773662551426"/>
    <n v="15100.78"/>
    <n v="64.846293540051363"/>
    <m/>
    <m/>
    <n v="2730.591770920721"/>
    <n v="1.5528552566609097"/>
    <m/>
    <m/>
    <n v="1607.2407905847022"/>
    <n v="7907.85"/>
    <m/>
    <n v="-0.79675375853301444"/>
    <n v="24.411572688309136"/>
    <m/>
    <m/>
    <m/>
    <n v="25.048679985126167"/>
    <n v="25.07"/>
    <n v="-8.5041942057573205E-4"/>
    <n v="3504.1784194906845"/>
    <n v="2794.3449599510272"/>
    <n v="2542.5810177829771"/>
    <m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37.335638059668142"/>
    <n v="37.35"/>
    <m/>
    <n v="-3.8452316818904375E-4"/>
    <n v="215.99944669734191"/>
    <n v="215.834"/>
    <n v="7.6654603696324486E-4"/>
    <n v="33.683613819448844"/>
    <n v="3082"/>
    <n v="0.93436645396536"/>
    <n v="14893.7"/>
    <n v="63.952049511326919"/>
    <m/>
    <m/>
    <n v="2768.0369190469946"/>
    <n v="1.5740006489086213"/>
    <m/>
    <m/>
    <n v="1551.0072062103645"/>
    <n v="7630.45"/>
    <m/>
    <n v="-0.79673450370418986"/>
    <n v="24.837070725878121"/>
    <m/>
    <m/>
    <m/>
    <n v="25.485714978870913"/>
    <n v="25.51"/>
    <n v="-9.5198044410382821E-4"/>
    <n v="3553.5146353816367"/>
    <n v="2818.6907698734117"/>
    <n v="2586.8986554559046"/>
    <m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37.79421081030813"/>
    <n v="37.81"/>
    <m/>
    <n v="-4.175929566747616E-4"/>
    <n v="212.8972935564789"/>
    <n v="212.732"/>
    <n v="7.7700372524547312E-4"/>
    <n v="34.2314844063104"/>
    <n v="3083"/>
    <n v="0.92342961944062363"/>
    <n v="14738.2"/>
    <n v="63.279406773834395"/>
    <m/>
    <m/>
    <n v="2796.9370406361095"/>
    <n v="1.5902834839587379"/>
    <m/>
    <m/>
    <n v="1506.3764367644551"/>
    <n v="7411.35"/>
    <m/>
    <n v="-0.79674736225323928"/>
    <n v="25.192838502338546"/>
    <m/>
    <m/>
    <m/>
    <n v="25.851212236182921"/>
    <n v="25.87"/>
    <n v="-7.2623748809741429E-4"/>
    <n v="3611.3132480585086"/>
    <n v="2838.871016300609"/>
    <n v="2623.9535558802568"/>
    <m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38.351074296818801"/>
    <n v="38.369999999999997"/>
    <m/>
    <n v="-4.9324219914503864E-4"/>
    <n v="207.31772866286545"/>
    <n v="207.14400000000001"/>
    <n v="8.3868546936161081E-4"/>
    <n v="35.118985708359133"/>
    <n v="3084"/>
    <n v="0.91540642722117205"/>
    <n v="14512.93"/>
    <n v="62.307330110792172"/>
    <m/>
    <m/>
    <n v="2839.6875805354252"/>
    <n v="1.6144375472045065"/>
    <m/>
    <m/>
    <n v="1427.3426467542358"/>
    <n v="7022.5"/>
    <m/>
    <n v="-0.79674722011331633"/>
    <n v="25.8521179220912"/>
    <m/>
    <m/>
    <m/>
    <n v="26.528170584005139"/>
    <n v="26.55"/>
    <n v="-8.222002257951555E-4"/>
    <n v="3704.9418261159331"/>
    <n v="2876.0096634212618"/>
    <n v="2692.6206327409313"/>
    <m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38.200946381879852"/>
    <n v="38.22"/>
    <m/>
    <n v="-4.9852480691126022E-4"/>
    <n v="207.83652766373885"/>
    <n v="207.67"/>
    <n v="8.0188599094177526E-4"/>
    <n v="34.933532892019201"/>
    <n v="3085"/>
    <n v="0.91083998122946974"/>
    <n v="14566.18"/>
    <n v="62.531061604674882"/>
    <m/>
    <m/>
    <n v="2829.268363763656"/>
    <n v="1.6083614683972243"/>
    <m/>
    <m/>
    <n v="1434.4105279953394"/>
    <n v="7057.95"/>
    <m/>
    <n v="-0.79676669174543036"/>
    <n v="25.786472140041383"/>
    <m/>
    <m/>
    <m/>
    <n v="26.46124568302503"/>
    <n v="26.49"/>
    <n v="-1.0854781795005541E-3"/>
    <n v="3685.3771410269428"/>
    <n v="2872.3502124827546"/>
    <n v="2685.7833133486702"/>
    <m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39.639911319089109"/>
    <n v="39.659999999999997"/>
    <m/>
    <n v="-5.0652246371374332E-4"/>
    <n v="191.83474353969578"/>
    <n v="191.60400000000001"/>
    <n v="1.2042730824814996E-3"/>
    <n v="37.615804472753581"/>
    <n v="3086"/>
    <n v="0.92730943967693091"/>
    <n v="13918.79"/>
    <n v="59.737889603970416"/>
    <m/>
    <m/>
    <n v="2955.0144444805601"/>
    <n v="1.679366991607846"/>
    <m/>
    <m/>
    <n v="1213.3349416485951"/>
    <n v="5968.3"/>
    <m/>
    <n v="-0.79670342616011336"/>
    <n v="27.768632758864186"/>
    <m/>
    <m/>
    <m/>
    <n v="28.496688611192329"/>
    <n v="28.52"/>
    <n v="-8.173698740416846E-4"/>
    <n v="3968.3483022954051"/>
    <n v="2982.7296652916675"/>
    <n v="2892.2347381693826"/>
    <m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39.708896685800241"/>
    <n v="39.729999999999997"/>
    <m/>
    <n v="-5.3116824061805179E-4"/>
    <n v="193.64067233692145"/>
    <n v="193.41"/>
    <n v="1.1926598258698018E-3"/>
    <n v="37.397330880841899"/>
    <n v="3087"/>
    <n v="0.93854748603351956"/>
    <n v="13898.66"/>
    <n v="59.646836176499626"/>
    <m/>
    <m/>
    <n v="2959.2881234977299"/>
    <n v="1.6816363450585163"/>
    <m/>
    <m/>
    <n v="1236.1144228916046"/>
    <n v="6080.7"/>
    <m/>
    <n v="-0.79671511127146466"/>
    <n v="27.506206961596053"/>
    <m/>
    <m/>
    <m/>
    <n v="28.227849147192121"/>
    <n v="28.25"/>
    <n v="-7.8410098434966713E-4"/>
    <n v="3945.3000299080081"/>
    <n v="2968.6271513974866"/>
    <n v="2864.9018473626356"/>
    <m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39.958761448874775"/>
    <n v="39.979999999999997"/>
    <m/>
    <n v="-5.3122939282701509E-4"/>
    <n v="200.50550795325512"/>
    <n v="200.268"/>
    <n v="1.1859505924816105E-3"/>
    <n v="35.925187294882981"/>
    <n v="3088"/>
    <n v="1.0042694497153701"/>
    <n v="13908.36"/>
    <n v="59.683803634597616"/>
    <m/>
    <m/>
    <n v="2957.2228096618687"/>
    <n v="1.6803034172492552"/>
    <m/>
    <m/>
    <n v="1323.689276366086"/>
    <n v="6511.75"/>
    <m/>
    <n v="-0.79672295828831174"/>
    <n v="26.530110434309659"/>
    <m/>
    <m/>
    <m/>
    <n v="27.226594354162529"/>
    <n v="27.25"/>
    <n v="-8.5892278302646119E-4"/>
    <n v="3789.9935415327109"/>
    <n v="2915.9449776721826"/>
    <n v="2763.2367668907486"/>
    <m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1.897288433640014"/>
    <n v="41.91"/>
    <m/>
    <n v="-3.033062839413736E-4"/>
    <n v="174.013178237782"/>
    <n v="173.79599999999999"/>
    <n v="1.2496158587194106E-3"/>
    <n v="39.465278083435734"/>
    <n v="3089"/>
    <n v="0.93648208469055361"/>
    <n v="12966.48"/>
    <n v="55.637646653856741"/>
    <m/>
    <m/>
    <n v="3157.4871844669733"/>
    <n v="1.793924202416737"/>
    <m/>
    <m/>
    <n v="973.84241238715856"/>
    <n v="4790.6499999999996"/>
    <m/>
    <n v="-0.7967201919599306"/>
    <n v="30.034294517396475"/>
    <m/>
    <m/>
    <m/>
    <n v="30.823282019907733"/>
    <n v="30.85"/>
    <n v="-8.6606094302332792E-4"/>
    <n v="4163.4619138734006"/>
    <n v="3108.5147401278668"/>
    <n v="3128.2141506191101"/>
    <m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36.276814675902237"/>
    <n v="36.29"/>
    <m/>
    <n v="-3.6333216031303461E-4"/>
    <n v="230.93270521003447"/>
    <n v="230.81800000000001"/>
    <n v="4.9695088786161357E-4"/>
    <n v="30.652460124828039"/>
    <n v="3090"/>
    <n v="1.0764730463852905"/>
    <n v="15156.15"/>
    <n v="65.028186163707872"/>
    <m/>
    <m/>
    <n v="2624.2773261853272"/>
    <n v="1.4908400461967199"/>
    <m/>
    <m/>
    <n v="1610.8489927885394"/>
    <n v="7928.5"/>
    <m/>
    <n v="-0.7968280263872688"/>
    <n v="20.209549365195258"/>
    <m/>
    <m/>
    <m/>
    <n v="20.740788174518176"/>
    <n v="20.76"/>
    <n v="-9.2542511954840645E-4"/>
    <n v="3233.7375154543543"/>
    <n v="2600.0708983653653"/>
    <n v="2104.9203691207413"/>
    <m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34.837151815265024"/>
    <n v="34.82"/>
    <m/>
    <n v="4.9258515982253392E-4"/>
    <n v="240.87221651926922"/>
    <n v="240.73400000000001"/>
    <n v="5.741462330588476E-4"/>
    <n v="30.165603669640785"/>
    <n v="3091"/>
    <n v="1.0071790540540542"/>
    <n v="15785.02"/>
    <n v="67.710519529316187"/>
    <m/>
    <m/>
    <n v="2515.3889025343228"/>
    <n v="1.428574686407992"/>
    <m/>
    <m/>
    <n v="1749.2396943537456"/>
    <n v="8608.5"/>
    <m/>
    <n v="-0.7968008718878149"/>
    <n v="19.337619847718354"/>
    <m/>
    <m/>
    <m/>
    <n v="19.846923222530897"/>
    <n v="19.84"/>
    <n v="3.4895274853319336E-4"/>
    <n v="3182.3757005341567"/>
    <n v="2543.9567878138596"/>
    <n v="2014.1047765209596"/>
    <m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37.89923336058613"/>
    <n v="37.909999999999997"/>
    <m/>
    <n v="-2.840052601916776E-4"/>
    <n v="196.09432482230233"/>
    <n v="196.33799999999999"/>
    <n v="-1.241100437498921E-3"/>
    <n v="33.403399570560886"/>
    <n v="3092"/>
    <n v="0.92546890424481731"/>
    <n v="14070.5"/>
    <n v="60.351299808549243"/>
    <m/>
    <m/>
    <n v="2788.602657168346"/>
    <n v="1.5835919157314757"/>
    <m/>
    <m/>
    <n v="1098.8117156254518"/>
    <n v="5421.25"/>
    <m/>
    <n v="-0.79731395607554501"/>
    <n v="22.931545900068297"/>
    <m/>
    <m/>
    <m/>
    <n v="23.535893275782339"/>
    <n v="23.56"/>
    <n v="-1.0232056119550137E-3"/>
    <n v="3523.952919117959"/>
    <n v="2780.3537956324039"/>
    <n v="2388.4292117670693"/>
    <m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38.921888283201483"/>
    <n v="38.94"/>
    <m/>
    <n v="-4.6511856185194045E-4"/>
    <n v="184.17204097582507"/>
    <n v="184.39400000000001"/>
    <n v="-1.2037215103253285E-3"/>
    <n v="35.086546777087953"/>
    <n v="3093"/>
    <n v="0.88841430859583559"/>
    <n v="13645.75"/>
    <n v="58.524888643043546"/>
    <m/>
    <m/>
    <n v="2872.7829619643558"/>
    <n v="1.6312415870032453"/>
    <m/>
    <m/>
    <n v="965.14670819427442"/>
    <n v="4760.6000000000004"/>
    <m/>
    <n v="-0.79726364151697804"/>
    <n v="24.324828056952981"/>
    <m/>
    <m/>
    <m/>
    <n v="24.966307410565197"/>
    <n v="24.99"/>
    <n v="-9.4808281051628196E-4"/>
    <n v="3701.5196215494589"/>
    <n v="2864.8127251788324"/>
    <n v="2533.5461532170261"/>
    <m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39.083730067516697"/>
    <n v="39.1"/>
    <m/>
    <n v="-4.1611080519954324E-4"/>
    <n v="180.34061294102719"/>
    <n v="180.56"/>
    <n v="-1.215036879557041E-3"/>
    <n v="36.022545435376159"/>
    <n v="3094"/>
    <n v="0.86401326699834169"/>
    <n v="13555.06"/>
    <n v="58.13139137042198"/>
    <m/>
    <m/>
    <n v="2891.8755502662484"/>
    <n v="1.6419271994348603"/>
    <m/>
    <m/>
    <n v="924.94050220657527"/>
    <n v="4562.75"/>
    <m/>
    <n v="-0.79728442228774854"/>
    <n v="24.829942155426448"/>
    <m/>
    <m/>
    <m/>
    <n v="25.485163494116801"/>
    <n v="25.51"/>
    <n v="-9.7359881941205817E-4"/>
    <n v="3800.2645171759568"/>
    <n v="2894.5499396455239"/>
    <n v="2586.1561810505978"/>
    <m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38.81595229726981"/>
    <n v="38.83"/>
    <m/>
    <n v="-3.6177447154750464E-4"/>
    <n v="178.93739583751346"/>
    <n v="179.154"/>
    <n v="-1.2090389412825475E-3"/>
    <n v="37.3461873654744"/>
    <n v="3095"/>
    <n v="0.83682719546742212"/>
    <n v="13645.31"/>
    <n v="58.513862687271875"/>
    <m/>
    <m/>
    <n v="2872.6213552710565"/>
    <n v="1.6308405890068016"/>
    <m/>
    <m/>
    <n v="910.49842959486455"/>
    <n v="4491.8"/>
    <m/>
    <n v="-0.7972976469132943"/>
    <n v="25.022212885170013"/>
    <m/>
    <m/>
    <m/>
    <n v="25.682918352883917"/>
    <n v="25.71"/>
    <n v="-1.053350724079527E-3"/>
    <n v="3939.9045509271168"/>
    <n v="2905.7492190121261"/>
    <n v="2606.1820890067611"/>
    <m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38.821153895691758"/>
    <n v="38.840000000000003"/>
    <m/>
    <n v="-4.8522410680340577E-4"/>
    <n v="179.59128119747967"/>
    <n v="179.79"/>
    <n v="-1.105282843986366E-3"/>
    <n v="36.730888873798406"/>
    <n v="3096"/>
    <n v="0.85416666666666674"/>
    <n v="13675.01"/>
    <n v="58.62290912816281"/>
    <m/>
    <m/>
    <n v="2866.3688879946403"/>
    <n v="1.6266740016767716"/>
    <m/>
    <m/>
    <n v="916.95913028526911"/>
    <n v="4524"/>
    <m/>
    <n v="-0.79731230541881759"/>
    <n v="24.927093738642409"/>
    <m/>
    <m/>
    <m/>
    <n v="25.586923115687743"/>
    <n v="25.61"/>
    <n v="-9.0108880563288807E-4"/>
    <n v="3874.9925077295306"/>
    <n v="2900.1939958608041"/>
    <n v="2596.274978986577"/>
    <m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39.064050127360545"/>
    <n v="39.08"/>
    <m/>
    <n v="-4.0813389558480573E-4"/>
    <n v="173.88558322379924"/>
    <n v="174.07599999999999"/>
    <n v="-1.093871505553623E-3"/>
    <n v="37.603337723575159"/>
    <n v="3097"/>
    <n v="0.84329199549041722"/>
    <n v="13499.12"/>
    <n v="57.864374075604502"/>
    <m/>
    <m/>
    <n v="2903.2365483261046"/>
    <n v="1.6474403400116877"/>
    <m/>
    <m/>
    <n v="858.64873697270366"/>
    <n v="4236.5"/>
    <m/>
    <n v="-0.79732119981760796"/>
    <n v="25.718072569760633"/>
    <m/>
    <m/>
    <m/>
    <n v="26.399261316624187"/>
    <n v="26.42"/>
    <n v="-7.8496152065909985E-4"/>
    <n v="3967.0330997194997"/>
    <n v="2946.2010266213583"/>
    <n v="2678.6591738579095"/>
    <m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39.155480878793448"/>
    <n v="39.17"/>
    <m/>
    <n v="-3.7066942064212238E-4"/>
    <n v="171.99238041480058"/>
    <n v="172.17"/>
    <n v="-1.0316523505803366E-3"/>
    <n v="38.231240635775208"/>
    <n v="3098"/>
    <n v="0.83108108108108103"/>
    <n v="13446.62"/>
    <n v="57.634830679423885"/>
    <m/>
    <m/>
    <n v="2914.5276486931748"/>
    <n v="1.6536906944170406"/>
    <m/>
    <m/>
    <n v="839.90683597059444"/>
    <n v="4143.6499999999996"/>
    <m/>
    <n v="-0.79730265925679178"/>
    <n v="25.997114607154156"/>
    <m/>
    <m/>
    <m/>
    <n v="26.686120729226062"/>
    <n v="26.71"/>
    <n v="-8.9401987173121089E-4"/>
    <n v="4033.2748693841691"/>
    <n v="2962.1764796696521"/>
    <n v="2707.7227248424815"/>
    <m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40.048829101806682"/>
    <n v="40.07"/>
    <m/>
    <n v="-5.2834784610233942E-4"/>
    <n v="162.09872563722817"/>
    <n v="162.27799999999999"/>
    <n v="-1.1047360872812328E-3"/>
    <n v="40.773911520433046"/>
    <n v="3099"/>
    <n v="0.80048514251061254"/>
    <n v="13101.32"/>
    <n v="56.150422976963242"/>
    <m/>
    <m/>
    <n v="2989.3707242834539"/>
    <n v="1.6959955534925364"/>
    <m/>
    <m/>
    <n v="743.23734729849434"/>
    <n v="3666.9"/>
    <m/>
    <n v="-0.79731180362199838"/>
    <n v="27.491521809067088"/>
    <m/>
    <m/>
    <m/>
    <n v="28.220601130819261"/>
    <n v="28.25"/>
    <n v="-1.0406679356013138E-3"/>
    <n v="4301.5185991105018"/>
    <n v="3047.3083684783924"/>
    <n v="2863.3723191122381"/>
    <m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40.16143606472788"/>
    <n v="40.18"/>
    <m/>
    <n v="-4.620192949755797E-4"/>
    <n v="161.31078899007386"/>
    <n v="161.48400000000001"/>
    <n v="-1.0726202591349043E-3"/>
    <n v="40.793375418090484"/>
    <n v="3100"/>
    <n v="0.8211036992116435"/>
    <n v="13036.49"/>
    <n v="55.859483738509617"/>
    <m/>
    <m/>
    <n v="3004.1631958859562"/>
    <n v="1.7039032898887889"/>
    <m/>
    <m/>
    <n v="735.89487154114852"/>
    <n v="3630.8"/>
    <m/>
    <n v="-0.79731880810258116"/>
    <n v="27.622080922376337"/>
    <m/>
    <m/>
    <m/>
    <n v="28.356029371377851"/>
    <n v="28.38"/>
    <n v="-8.4463102967402559E-4"/>
    <n v="4303.5719787020753"/>
    <n v="3054.5197152975875"/>
    <n v="2876.9706696747835"/>
    <m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0.780169736345456"/>
    <n v="40.799999999999997"/>
    <m/>
    <n v="-4.8603587388584835E-4"/>
    <n v="156.70694099453544"/>
    <n v="156.876"/>
    <n v="-1.0776600975583861E-3"/>
    <n v="41.639239999728339"/>
    <n v="3101"/>
    <n v="0.83797155225726649"/>
    <n v="12810.25"/>
    <n v="54.885791956172532"/>
    <m/>
    <m/>
    <n v="3056.2985391752341"/>
    <n v="1.7333091249664523"/>
    <m/>
    <m/>
    <n v="693.85255205491376"/>
    <n v="3423.65"/>
    <m/>
    <n v="-0.79733543088373116"/>
    <n v="28.409355702422115"/>
    <m/>
    <m/>
    <m/>
    <n v="29.16470516395071"/>
    <n v="29.19"/>
    <n v="-8.6655827506987304E-4"/>
    <n v="4392.8080145535941"/>
    <n v="3098.0416629386223"/>
    <n v="2958.969070067983"/>
    <m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0.918928219755649"/>
    <n v="40.94"/>
    <m/>
    <n v="-5.1469907778090018E-4"/>
    <n v="156.50203759234978"/>
    <n v="156.672"/>
    <n v="-1.0848295014438403E-3"/>
    <n v="42.327555339944261"/>
    <n v="3102"/>
    <n v="0.81653099561678133"/>
    <n v="12755.55"/>
    <n v="54.647161325037153"/>
    <m/>
    <m/>
    <n v="3069.3489894078907"/>
    <n v="1.7405453765823127"/>
    <m/>
    <m/>
    <n v="692.00143773129423"/>
    <n v="3414.65"/>
    <m/>
    <n v="-0.7973433769987277"/>
    <n v="28.445449721936551"/>
    <m/>
    <m/>
    <m/>
    <n v="29.202241747333439"/>
    <n v="29.23"/>
    <n v="-9.4964942410402653E-4"/>
    <n v="4465.423104143616"/>
    <n v="3100.0012443949281"/>
    <n v="2962.7284333029802"/>
    <m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1.099601168766476"/>
    <n v="41.12"/>
    <m/>
    <n v="-4.9608052610705666E-4"/>
    <n v="155.43607857864239"/>
    <n v="155.61000000000001"/>
    <n v="-1.1176750938732827E-3"/>
    <n v="42.548224322850295"/>
    <n v="3103"/>
    <n v="0.80832282471626737"/>
    <n v="12687.46"/>
    <n v="54.351206840324359"/>
    <m/>
    <m/>
    <n v="3085.7333846467309"/>
    <n v="1.7496706521622987"/>
    <m/>
    <m/>
    <n v="682.53860299541327"/>
    <n v="3368.15"/>
    <m/>
    <n v="-0.79735504564956627"/>
    <n v="28.638132987126721"/>
    <m/>
    <m/>
    <m/>
    <n v="29.400537529669126"/>
    <n v="29.43"/>
    <n v="-1.0011033071992692E-3"/>
    <n v="4488.7029833315974"/>
    <n v="3110.4923342380234"/>
    <n v="2982.7973087815185"/>
    <m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0.703789454969993"/>
    <n v="40.72"/>
    <m/>
    <n v="-3.9809786419464643E-4"/>
    <n v="156.90743489274141"/>
    <n v="157.08199999999999"/>
    <n v="-1.1112992402604327E-3"/>
    <n v="42.690329233910219"/>
    <n v="3104"/>
    <n v="0.79237023139462159"/>
    <n v="12823.43"/>
    <n v="54.929392918156353"/>
    <m/>
    <m/>
    <n v="3052.6639469255151"/>
    <n v="1.7307555581603007"/>
    <m/>
    <m/>
    <n v="695.42376054514398"/>
    <n v="3432"/>
    <m/>
    <n v="-0.79737069914185787"/>
    <n v="28.366000707434733"/>
    <m/>
    <m/>
    <m/>
    <n v="29.121674484887393"/>
    <n v="29.15"/>
    <n v="-9.7171578430899075E-4"/>
    <n v="4503.6946016275961"/>
    <n v="3095.7048691932728"/>
    <n v="2954.4534418170515"/>
    <m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1.325880230808878"/>
    <n v="41.34"/>
    <m/>
    <n v="-3.4155223007081847E-4"/>
    <n v="150.94864015991985"/>
    <n v="151.126"/>
    <n v="-1.173589191007185E-3"/>
    <n v="43.591884810847517"/>
    <n v="3105"/>
    <n v="0.78883956880152184"/>
    <n v="12614.14"/>
    <n v="54.020239408522023"/>
    <m/>
    <m/>
    <n v="3102.4861892937461"/>
    <n v="1.7585028733874215"/>
    <m/>
    <m/>
    <n v="642.50079476595749"/>
    <n v="3171.4"/>
    <m/>
    <n v="-0.79740783415338412"/>
    <n v="29.439913147357576"/>
    <m/>
    <m/>
    <m/>
    <n v="30.225796340234602"/>
    <n v="30.25"/>
    <n v="-8.0012098398007936E-4"/>
    <n v="4598.8058611981724"/>
    <n v="3154.283411822541"/>
    <n v="3066.3065132832944"/>
    <m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1.18073010168893"/>
    <n v="41.2"/>
    <m/>
    <n v="-4.6771597842409918E-4"/>
    <n v="150.14448034333094"/>
    <n v="150.316"/>
    <n v="-1.1410605435819843E-3"/>
    <n v="43.172490960758431"/>
    <n v="3106"/>
    <n v="0.76048284625158835"/>
    <n v="12673.43"/>
    <n v="54.269911857843184"/>
    <m/>
    <m/>
    <n v="3087.9036330383669"/>
    <n v="1.750071503185231"/>
    <m/>
    <m/>
    <n v="635.62143461988819"/>
    <n v="3137.45"/>
    <m/>
    <n v="-0.79740826638834461"/>
    <n v="29.595652868626846"/>
    <m/>
    <m/>
    <m/>
    <n v="30.386229711513387"/>
    <n v="30.41"/>
    <n v="-7.8166025934278682E-4"/>
    <n v="4554.5611375687822"/>
    <n v="3162.6181607810086"/>
    <n v="3082.5275435327585"/>
    <m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1.428143209920407"/>
    <n v="41.45"/>
    <m/>
    <n v="-5.2730494763797431E-4"/>
    <n v="148.23018847783374"/>
    <n v="148.38999999999999"/>
    <n v="-1.076969621714774E-3"/>
    <n v="44.609607664979976"/>
    <n v="3107"/>
    <n v="0.76230569948186533"/>
    <n v="12614.25"/>
    <n v="54.012274703536605"/>
    <m/>
    <m/>
    <n v="3102.3229447008935"/>
    <n v="1.7580769861010628"/>
    <m/>
    <m/>
    <n v="619.3806061211825"/>
    <n v="3057.15"/>
    <m/>
    <n v="-0.79739934052264938"/>
    <n v="29.971871693707243"/>
    <m/>
    <m/>
    <m/>
    <n v="30.773041405174993"/>
    <n v="30.8"/>
    <n v="-8.7527905275996964E-4"/>
    <n v="4706.1724007953553"/>
    <n v="3182.7114521502431"/>
    <n v="3121.7125176184359"/>
    <m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0.551788117549691"/>
    <n v="40.57"/>
    <m/>
    <n v="-4.4890023293830961E-4"/>
    <n v="151.66057869384301"/>
    <n v="151.82400000000001"/>
    <n v="-1.0763865143653684E-3"/>
    <n v="43.323179276330215"/>
    <n v="3108"/>
    <n v="0.79130434782608694"/>
    <n v="12941.67"/>
    <n v="55.409909824601428"/>
    <m/>
    <m/>
    <n v="3021.79793698708"/>
    <n v="1.7122813786310875"/>
    <m/>
    <m/>
    <n v="648.01442125115182"/>
    <n v="3198.55"/>
    <m/>
    <n v="-0.79740369190691041"/>
    <n v="29.277183487846532"/>
    <m/>
    <m/>
    <m/>
    <n v="30.060314190605471"/>
    <n v="30.09"/>
    <n v="-9.8656727798362986E-4"/>
    <n v="4570.4582778707572"/>
    <n v="3145.8175242679372"/>
    <n v="3049.3574478303658"/>
    <m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1.050923152404934"/>
    <n v="41.07"/>
    <m/>
    <n v="-4.6449592391195615E-4"/>
    <n v="147.59122840841698"/>
    <n v="147.756"/>
    <n v="-1.1151600718957155E-3"/>
    <n v="44.420749996882655"/>
    <n v="3109"/>
    <n v="0.76075949367088602"/>
    <n v="12780.35"/>
    <n v="54.714943781975144"/>
    <m/>
    <m/>
    <n v="3059.4651347439967"/>
    <n v="1.7334609034984123"/>
    <m/>
    <m/>
    <n v="613.20667069669537"/>
    <n v="3026.75"/>
    <m/>
    <n v="-0.79740425515926483"/>
    <n v="30.061620656226022"/>
    <m/>
    <m/>
    <m/>
    <n v="30.866296036019293"/>
    <n v="30.89"/>
    <n v="-7.67366914234624E-4"/>
    <n v="4686.2485146237241"/>
    <n v="3187.9534477482684"/>
    <n v="3131.0602975169122"/>
    <m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0.830917596900598"/>
    <n v="40.85"/>
    <m/>
    <n v="-4.6713349080551581E-4"/>
    <n v="147.26640838270964"/>
    <n v="147.4196"/>
    <n v="-1.0391536626769282E-3"/>
    <n v="44.400838135789272"/>
    <n v="3110"/>
    <n v="0.79102642901044862"/>
    <n v="12833.54"/>
    <n v="54.92979047543119"/>
    <m/>
    <m/>
    <n v="3046.7320757497569"/>
    <n v="1.7257556160367216"/>
    <m/>
    <m/>
    <n v="610.41065359499294"/>
    <n v="3012.97"/>
    <m/>
    <n v="-0.79740566497675291"/>
    <n v="30.124433832600367"/>
    <m/>
    <m/>
    <m/>
    <n v="30.932479827468718"/>
    <n v="30.96"/>
    <n v="-8.8889446160478336E-4"/>
    <n v="4684.1478763076484"/>
    <n v="3191.258044161656"/>
    <n v="3137.602587600195"/>
    <m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0.961995650845054"/>
    <n v="40.98"/>
    <m/>
    <n v="-4.3934478172136249E-4"/>
    <n v="145.96084882307329"/>
    <n v="146.11359999999999"/>
    <n v="-1.0454275093263465E-3"/>
    <n v="44.802669475883583"/>
    <n v="3111"/>
    <n v="0.79963235294117652"/>
    <n v="12782.91"/>
    <n v="54.708813123580931"/>
    <m/>
    <m/>
    <n v="3058.7518337428919"/>
    <n v="1.7323997109186517"/>
    <m/>
    <m/>
    <n v="599.55590998428818"/>
    <n v="2959.5"/>
    <m/>
    <n v="-0.79741310694904943"/>
    <n v="30.390366496839071"/>
    <m/>
    <m/>
    <m/>
    <n v="31.206113843801475"/>
    <n v="31.23"/>
    <n v="-7.6484650011288124E-4"/>
    <n v="4726.5398107251976"/>
    <n v="3205.3354957653632"/>
    <n v="3165.3007352261202"/>
    <m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1.214488017992835"/>
    <n v="41.23"/>
    <m/>
    <n v="-3.7623046342860622E-4"/>
    <n v="142.71866534676943"/>
    <n v="142.86199999999999"/>
    <n v="-1.0033084601263065E-3"/>
    <n v="45.936297099793066"/>
    <n v="3112"/>
    <n v="0.79689440993788818"/>
    <n v="12698.56"/>
    <n v="54.343564999883519"/>
    <m/>
    <m/>
    <n v="3078.9354787170187"/>
    <n v="1.7436659115290252"/>
    <m/>
    <m/>
    <n v="572.88985858426918"/>
    <n v="2827.77"/>
    <m/>
    <n v="-0.79740577961281534"/>
    <n v="31.064256410737599"/>
    <m/>
    <m/>
    <m/>
    <n v="31.898673199254276"/>
    <n v="31.93"/>
    <n v="-9.8110869858203387E-4"/>
    <n v="4846.1339366473194"/>
    <n v="3240.8657349378541"/>
    <n v="3235.4895643126774"/>
    <m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1.779424090803957"/>
    <n v="41.8"/>
    <m/>
    <n v="-4.9224663148417225E-4"/>
    <n v="139.18075075484452"/>
    <n v="139.32040000000001"/>
    <n v="-1.0023603517896884E-3"/>
    <n v="46.888122926190178"/>
    <n v="3113"/>
    <n v="0.79500000000000004"/>
    <n v="12513.08"/>
    <n v="53.545620922257015"/>
    <m/>
    <m/>
    <n v="3123.9075820572743"/>
    <n v="1.7689668551504101"/>
    <m/>
    <m/>
    <n v="544.45756810387809"/>
    <n v="2687.5"/>
    <m/>
    <n v="-0.79741113744971981"/>
    <n v="31.833129451571892"/>
    <m/>
    <m/>
    <m/>
    <n v="32.68879400328381"/>
    <n v="32.72"/>
    <n v="-9.5372850599595438E-4"/>
    <n v="4946.5485484097726"/>
    <n v="3280.9651005193368"/>
    <n v="3315.5713363341324"/>
    <m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2.564679269508794"/>
    <n v="42.58"/>
    <m/>
    <n v="-3.5981048593713982E-4"/>
    <n v="134.32768757930359"/>
    <n v="134.46600000000001"/>
    <n v="-1.0286051544362573E-3"/>
    <n v="48.610863172599387"/>
    <n v="3114"/>
    <n v="0.76977950713359267"/>
    <n v="12260.27"/>
    <n v="52.459706973255471"/>
    <m/>
    <m/>
    <n v="3187.0219452532183"/>
    <n v="1.804535381798525"/>
    <m/>
    <m/>
    <n v="506.4612791435024"/>
    <n v="2500.1"/>
    <m/>
    <n v="-0.79742359139894314"/>
    <n v="32.941872136496826"/>
    <m/>
    <m/>
    <m/>
    <n v="33.827945746997194"/>
    <n v="33.86"/>
    <n v="-9.4667020090977161E-4"/>
    <n v="5128.2921912204911"/>
    <n v="3338.0950257964919"/>
    <n v="3431.0521429290288"/>
    <m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2.753144536687515"/>
    <n v="42.77"/>
    <m/>
    <n v="-3.9409547141655565E-4"/>
    <n v="132.5241746925293"/>
    <n v="132.65799999999999"/>
    <n v="-1.0087993748638668E-3"/>
    <n v="49.020109444338146"/>
    <n v="3115"/>
    <n v="0.79235668789808922"/>
    <n v="12182.78"/>
    <n v="52.115929945686098"/>
    <m/>
    <m/>
    <n v="3207.1652480138973"/>
    <n v="1.8154244203576826"/>
    <m/>
    <m/>
    <n v="492.78299074671452"/>
    <n v="2432.81"/>
    <m/>
    <n v="-0.79744287850398732"/>
    <n v="33.380427262984469"/>
    <m/>
    <m/>
    <m/>
    <n v="34.280140664001131"/>
    <n v="34.31"/>
    <n v="-8.7028085103091346E-4"/>
    <n v="5171.4663774552046"/>
    <n v="3360.2889981816411"/>
    <n v="3476.7297383095547"/>
    <m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1.874937744625328"/>
    <n v="41.89"/>
    <m/>
    <n v="-3.5956685067251026E-4"/>
    <n v="137.093763373256"/>
    <n v="137.2372"/>
    <n v="-1.0451730780284274E-3"/>
    <n v="47.250986069070386"/>
    <n v="3116"/>
    <n v="0.81574130567419145"/>
    <n v="12469"/>
    <n v="53.336167120017471"/>
    <m/>
    <m/>
    <n v="3131.8166956074242"/>
    <n v="1.772605122642483"/>
    <m/>
    <m/>
    <n v="526.73893213936242"/>
    <n v="2600.69"/>
    <m/>
    <n v="-0.7974618535314234"/>
    <n v="32.228261062540497"/>
    <m/>
    <m/>
    <m/>
    <n v="33.097513065881834"/>
    <n v="33.130000000000003"/>
    <n v="-9.8058962022840035E-4"/>
    <n v="4984.8294613716971"/>
    <n v="3302.2863632023623"/>
    <n v="3356.7261667255357"/>
    <m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2.201303132216772"/>
    <n v="42.22"/>
    <m/>
    <n v="-4.4284386033222045E-4"/>
    <n v="133.7621509568875"/>
    <n v="133.90799999999999"/>
    <n v="-1.0891734856206536E-3"/>
    <n v="48.420005486803653"/>
    <n v="3117"/>
    <n v="0.79975124378109452"/>
    <n v="12321.76"/>
    <n v="52.702232361178709"/>
    <m/>
    <m/>
    <n v="3168.7987062146294"/>
    <n v="1.7933668862493133"/>
    <m/>
    <m/>
    <n v="501.11087858005743"/>
    <n v="2474.46"/>
    <m/>
    <n v="-0.79748677344549623"/>
    <n v="33.010226798468985"/>
    <m/>
    <m/>
    <m/>
    <n v="33.901177487021734"/>
    <n v="33.93"/>
    <n v="-8.4946987852241307E-4"/>
    <n v="5108.1573095125596"/>
    <n v="3342.340413662223"/>
    <n v="3438.171605006562"/>
    <m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2.417908516665385"/>
    <n v="42.44"/>
    <m/>
    <n v="-5.2053448008038128E-4"/>
    <n v="130.23697366058104"/>
    <n v="130.3904"/>
    <n v="-1.1766689834448174E-3"/>
    <n v="49.732573808926439"/>
    <n v="3118"/>
    <n v="0.79057924888605979"/>
    <n v="12211.19"/>
    <n v="52.225227763528167"/>
    <m/>
    <m/>
    <n v="3197.2340979887067"/>
    <n v="1.8092882370691123"/>
    <m/>
    <m/>
    <n v="474.6729013383374"/>
    <n v="2344.2399999999998"/>
    <m/>
    <n v="-0.79751522824525756"/>
    <n v="33.878910873297109"/>
    <m/>
    <m/>
    <m/>
    <n v="34.793931186787113"/>
    <n v="34.83"/>
    <n v="-1.0355674192616959E-3"/>
    <n v="5246.6291126748602"/>
    <n v="3386.310016174843"/>
    <n v="3528.6491693695543"/>
    <m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2.938250510989462"/>
    <n v="42.96"/>
    <m/>
    <n v="-5.0627302166061927E-4"/>
    <n v="125.42918392403001"/>
    <n v="125.58159999999999"/>
    <n v="-1.2136815900576359E-3"/>
    <n v="51.537951275842261"/>
    <n v="3119"/>
    <n v="0.75231175693527086"/>
    <n v="12026.38"/>
    <n v="51.430810000809586"/>
    <m/>
    <m/>
    <n v="3245.6225706641212"/>
    <n v="1.8364967657677247"/>
    <m/>
    <m/>
    <n v="439.60354976227751"/>
    <n v="2171.2399999999998"/>
    <m/>
    <n v="-0.7975334141954471"/>
    <n v="35.128251446444828"/>
    <m/>
    <m/>
    <m/>
    <n v="36.077631283006347"/>
    <n v="36.11"/>
    <n v="-8.9639205188729587E-4"/>
    <n v="5437.0907206680431"/>
    <n v="3448.7398996208922"/>
    <n v="3658.7739125227376"/>
    <m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3.399639472725532"/>
    <n v="43.42"/>
    <m/>
    <n v="-4.6892048075697357E-4"/>
    <n v="123.09191239070431"/>
    <n v="123.24079999999999"/>
    <n v="-1.2081032360685695E-3"/>
    <n v="52.477851594565017"/>
    <n v="3120"/>
    <n v="0.75857519788918204"/>
    <n v="11855.64"/>
    <n v="50.688764924502841"/>
    <m/>
    <m/>
    <n v="3291.7010745626508"/>
    <n v="1.8620401028292635"/>
    <m/>
    <m/>
    <n v="423.15263324005429"/>
    <n v="2090.2800000000002"/>
    <m/>
    <n v="-0.79756174615838349"/>
    <n v="35.778830028720776"/>
    <m/>
    <m/>
    <m/>
    <n v="36.747676727218654"/>
    <n v="36.78"/>
    <n v="-8.7882742744282982E-4"/>
    <n v="5536.2472291200165"/>
    <n v="3480.6490298869703"/>
    <n v="3726.5347559141665"/>
    <m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3.987821207253887"/>
    <n v="44.01"/>
    <m/>
    <n v="-5.0394893765304261E-4"/>
    <n v="121.33216065133929"/>
    <n v="121.48"/>
    <n v="-1.2169850894032663E-3"/>
    <n v="53.250712047215657"/>
    <n v="3121"/>
    <n v="0.77167438782263409"/>
    <n v="11680.52"/>
    <n v="49.936140289705158"/>
    <m/>
    <m/>
    <n v="3340.3228859686487"/>
    <n v="1.8893652323825829"/>
    <m/>
    <m/>
    <n v="411.03179770302449"/>
    <n v="2030.49"/>
    <m/>
    <n v="-0.79757014429865469"/>
    <n v="36.28898075920555"/>
    <m/>
    <m/>
    <m/>
    <n v="37.272278774619579"/>
    <n v="37.31"/>
    <n v="-1.0110218542058735E-3"/>
    <n v="5617.7815604516481"/>
    <n v="3505.4543389912419"/>
    <n v="3779.6693728477121"/>
    <m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3.562377424685437"/>
    <n v="43.58"/>
    <m/>
    <n v="-4.0437299941631366E-4"/>
    <n v="124.31342176357184"/>
    <n v="124.47280000000001"/>
    <n v="-1.2804262170382774E-3"/>
    <n v="51.991453333816835"/>
    <n v="3122"/>
    <n v="0.78195976638546405"/>
    <n v="11793.48"/>
    <n v="50.415126000501488"/>
    <m/>
    <m/>
    <n v="3308.0192836291112"/>
    <n v="1.8709161852797322"/>
    <m/>
    <m/>
    <n v="431.20817249769277"/>
    <n v="2130.3200000000002"/>
    <m/>
    <n v="-0.79758525831908222"/>
    <n v="35.396029507230082"/>
    <m/>
    <m/>
    <m/>
    <n v="36.355753222735444"/>
    <n v="36.39"/>
    <n v="-9.4110407432146381E-4"/>
    <n v="5484.9337522627657"/>
    <n v="3462.3150579577059"/>
    <n v="3686.6642669470307"/>
    <m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3.42035184949755"/>
    <n v="43.44"/>
    <m/>
    <n v="-4.5230549038788315E-4"/>
    <n v="123.21637162199488"/>
    <n v="123.38200000000001"/>
    <n v="-1.3424030896331818E-3"/>
    <n v="52.51644341660672"/>
    <n v="3123"/>
    <n v="0.76339869281045747"/>
    <n v="11803.51"/>
    <n v="50.454062677279715"/>
    <m/>
    <m/>
    <n v="3305.2059127313942"/>
    <n v="1.8691478255703455"/>
    <m/>
    <m/>
    <n v="423.57498683708786"/>
    <n v="2092.87"/>
    <m/>
    <n v="-0.79761046465519225"/>
    <n v="35.707068236378277"/>
    <m/>
    <m/>
    <m/>
    <n v="36.675852287399394"/>
    <n v="36.71"/>
    <n v="-9.3020192319825945E-4"/>
    <n v="5540.3185441863361"/>
    <n v="3477.5182434318654"/>
    <n v="3719.0604250571669"/>
    <m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3.308544462723269"/>
    <n v="43.33"/>
    <m/>
    <n v="-4.9516587299169856E-4"/>
    <n v="122.12843805374315"/>
    <n v="122.29640000000001"/>
    <n v="-1.3734005764425294E-3"/>
    <n v="52.962333127341601"/>
    <n v="3124"/>
    <n v="0.75688073394495414"/>
    <n v="11815.19"/>
    <n v="50.500045334750169"/>
    <m/>
    <m/>
    <n v="3301.9352919532776"/>
    <n v="1.8671212265611907"/>
    <m/>
    <m/>
    <n v="416.07304005005324"/>
    <n v="2055.84"/>
    <m/>
    <n v="-0.79761409445771403"/>
    <n v="36.021003836230989"/>
    <m/>
    <m/>
    <m/>
    <n v="36.998953229426142"/>
    <n v="37.03"/>
    <n v="-8.3842210569429199E-4"/>
    <n v="5587.3584972434992"/>
    <n v="3492.7961560083477"/>
    <n v="3751.7583059837029"/>
    <m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3.351000904438934"/>
    <n v="43.37"/>
    <m/>
    <n v="-4.3806999218498621E-4"/>
    <n v="120.92804878218161"/>
    <n v="121.0904"/>
    <n v="-1.3407439220483042E-3"/>
    <n v="53.771672692705735"/>
    <n v="3125"/>
    <n v="0.76788036410923277"/>
    <n v="11760.24"/>
    <n v="50.253406563053481"/>
    <m/>
    <m/>
    <n v="3317.291908672335"/>
    <n v="1.8752714229369107"/>
    <m/>
    <m/>
    <n v="407.82901685267103"/>
    <n v="2015.31"/>
    <m/>
    <n v="-0.79763459872045939"/>
    <n v="36.370994563529365"/>
    <m/>
    <m/>
    <m/>
    <n v="37.360408409420103"/>
    <n v="37.4"/>
    <n v="-1.0585986786068036E-3"/>
    <n v="5672.7412594949255"/>
    <n v="3509.7370252079181"/>
    <n v="3788.2114993519072"/>
    <m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2.709892258712856"/>
    <n v="42.73"/>
    <m/>
    <n v="-4.7057667416661175E-4"/>
    <n v="125.08496858933484"/>
    <n v="125.2576"/>
    <n v="-1.3782110679524395E-3"/>
    <n v="52.02817944649054"/>
    <n v="3126"/>
    <n v="0.78901373283395759"/>
    <n v="11978.79"/>
    <n v="51.183309224618682"/>
    <m/>
    <m/>
    <n v="3255.6440046635444"/>
    <n v="1.8402472836963684"/>
    <m/>
    <m/>
    <n v="435.8446060266661"/>
    <n v="2153.9"/>
    <m/>
    <n v="-0.7976486345574697"/>
    <n v="35.119461143612753"/>
    <m/>
    <m/>
    <m/>
    <n v="36.075460704010844"/>
    <n v="36.11"/>
    <n v="-9.565022428456027E-4"/>
    <n v="5488.8082408965038"/>
    <n v="3449.3407830744895"/>
    <n v="3657.8583608126223"/>
    <m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3.026256710214064"/>
    <n v="43.05"/>
    <m/>
    <n v="-5.5152821802395557E-4"/>
    <n v="121.00504218733167"/>
    <n v="121.1748"/>
    <n v="-1.4009333018774051E-3"/>
    <n v="53.288725938323743"/>
    <n v="3127"/>
    <n v="0.78543814432989689"/>
    <n v="11862.65"/>
    <n v="50.683105224632676"/>
    <m/>
    <m/>
    <n v="3287.2090036911281"/>
    <n v="1.8579132094804587"/>
    <m/>
    <m/>
    <n v="407.39069514196314"/>
    <n v="2013.42"/>
    <m/>
    <n v="-0.79766233814009835"/>
    <n v="36.263597731926517"/>
    <m/>
    <m/>
    <m/>
    <n v="37.251394486852696"/>
    <n v="37.29"/>
    <n v="-1.0352779068731888E-3"/>
    <n v="5621.7919056338633"/>
    <n v="3505.5195270561767"/>
    <n v="3777.0256102291551"/>
    <m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2.985544269658853"/>
    <n v="43"/>
    <m/>
    <n v="-3.3617977537547805E-4"/>
    <n v="119.02692411007871"/>
    <n v="119.1992"/>
    <n v="-1.4452772327440133E-3"/>
    <n v="53.976548272959668"/>
    <n v="3128"/>
    <n v="0.75395778364116095"/>
    <n v="11846.78"/>
    <n v="50.611348585513461"/>
    <m/>
    <m/>
    <n v="3291.606672583709"/>
    <n v="1.8602223931610127"/>
    <m/>
    <m/>
    <n v="394.05017157980603"/>
    <n v="1947.69"/>
    <m/>
    <n v="-0.79768332148349785"/>
    <n v="36.855038773902137"/>
    <m/>
    <m/>
    <m/>
    <n v="37.859608884854907"/>
    <n v="37.9"/>
    <n v="-1.0657286317966586E-3"/>
    <n v="5694.3549846957612"/>
    <n v="3534.0971422714115"/>
    <n v="3838.6269984586474"/>
    <m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2.74042643981597"/>
    <n v="42.76"/>
    <m/>
    <n v="-4.5775397998193412E-4"/>
    <n v="119.83548200151249"/>
    <n v="120.012"/>
    <n v="-1.4708362371055328E-3"/>
    <n v="53.924523168076412"/>
    <n v="3129"/>
    <n v="0.74950429610046265"/>
    <n v="11913.6"/>
    <n v="50.892840232321774"/>
    <m/>
    <m/>
    <n v="3273.0408548794858"/>
    <n v="1.8495547412437696"/>
    <m/>
    <m/>
    <n v="399.38272265975434"/>
    <n v="1974.19"/>
    <m/>
    <n v="-0.79769793046274451"/>
    <n v="36.6033309293652"/>
    <m/>
    <m/>
    <m/>
    <n v="37.601693301021072"/>
    <n v="37.64"/>
    <n v="-1.0177125127239783E-3"/>
    <n v="5688.8665008115531"/>
    <n v="3522.0188504932567"/>
    <n v="3812.4104332369734"/>
    <m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2.64347197699712"/>
    <n v="42.66"/>
    <m/>
    <n v="-3.8743607601676722E-4"/>
    <n v="120.29058431735024"/>
    <n v="120.46120000000001"/>
    <n v="-1.4163538355069782E-3"/>
    <n v="53.652124316814962"/>
    <n v="3130"/>
    <n v="0.79161290322580646"/>
    <n v="11952.79"/>
    <n v="51.048293383769348"/>
    <m/>
    <m/>
    <n v="3262.2741285245024"/>
    <n v="1.8429463948461176"/>
    <m/>
    <m/>
    <n v="402.35247096400497"/>
    <n v="1989.05"/>
    <m/>
    <n v="-0.79771626104723103"/>
    <n v="36.460283536826061"/>
    <m/>
    <m/>
    <m/>
    <n v="37.456696112283204"/>
    <n v="37.49"/>
    <n v="-8.8834056326481114E-4"/>
    <n v="5660.1292842585071"/>
    <n v="3515.1073883704717"/>
    <n v="3797.5113691923393"/>
    <m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2.463031560373857"/>
    <n v="42.48"/>
    <m/>
    <n v="-3.9944537726321894E-4"/>
    <n v="120.09214654265189"/>
    <n v="120.25920000000001"/>
    <n v="-1.3891116633747425E-3"/>
    <n v="53.915545944493843"/>
    <n v="3131"/>
    <n v="0.80285343709468227"/>
    <n v="12025.55"/>
    <n v="51.355028500311072"/>
    <m/>
    <m/>
    <n v="3242.4157468754115"/>
    <n v="1.8315542231922703"/>
    <m/>
    <m/>
    <n v="401.00376941984842"/>
    <n v="1982.48"/>
    <m/>
    <n v="-0.7977261967738144"/>
    <n v="36.519078439776912"/>
    <m/>
    <m/>
    <m/>
    <n v="37.517749491627079"/>
    <n v="37.549999999999997"/>
    <n v="-8.5886839874615983E-4"/>
    <n v="5687.9194321402192"/>
    <n v="3517.9320031401098"/>
    <n v="3803.6351370500656"/>
    <m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2.233822998686584"/>
    <n v="42.25"/>
    <m/>
    <n v="-3.8288760505122976E-4"/>
    <n v="123.33371548906044"/>
    <n v="123.4996"/>
    <n v="-1.3431987710046389E-3"/>
    <n v="52.216768224851336"/>
    <n v="3132"/>
    <n v="0.84062499999999996"/>
    <n v="12104.35"/>
    <n v="51.687507168910223"/>
    <m/>
    <m/>
    <n v="3221.1691210783556"/>
    <n v="1.819380087031643"/>
    <m/>
    <m/>
    <n v="422.62969505838288"/>
    <n v="2089.41"/>
    <m/>
    <n v="-0.7977277341171034"/>
    <n v="35.532047423094966"/>
    <m/>
    <m/>
    <m/>
    <n v="36.504360659978843"/>
    <n v="36.54"/>
    <n v="-9.7535139630966494E-4"/>
    <n v="5508.703760052078"/>
    <n v="3470.3803762455664"/>
    <n v="3700.831177673027"/>
    <m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2.559147915921365"/>
    <n v="42.58"/>
    <m/>
    <n v="-4.8971545511111714E-4"/>
    <n v="122.05221946147746"/>
    <n v="122.22199999999999"/>
    <n v="-1.3891160226680022E-3"/>
    <n v="52.513670161492556"/>
    <n v="3133"/>
    <n v="0.84500929944203362"/>
    <n v="11993.53"/>
    <n v="51.210289150716427"/>
    <m/>
    <m/>
    <n v="3250.6601686767731"/>
    <n v="1.8358631682633757"/>
    <m/>
    <m/>
    <n v="413.82508079520022"/>
    <n v="2046.03"/>
    <m/>
    <n v="-0.79774241785545652"/>
    <n v="35.899907360361446"/>
    <m/>
    <m/>
    <m/>
    <n v="36.882927525040373"/>
    <n v="36.92"/>
    <n v="-1.0041298743128646E-3"/>
    <n v="5540.0259745502908"/>
    <n v="3488.335499597094"/>
    <n v="3739.14553396784"/>
    <m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2.274244095582944"/>
    <n v="42.29"/>
    <m/>
    <n v="-3.7256808742147651E-4"/>
    <n v="123.11669231768893"/>
    <n v="123.28919999999999"/>
    <n v="-1.3992116285210798E-3"/>
    <n v="52.150685887644002"/>
    <n v="3134"/>
    <n v="0.8405172413793105"/>
    <n v="12091.87"/>
    <n v="51.626152465621104"/>
    <m/>
    <m/>
    <n v="3224.0066378991223"/>
    <n v="1.8206375506901609"/>
    <m/>
    <m/>
    <n v="421.02120004204596"/>
    <n v="2081.79"/>
    <m/>
    <n v="-0.7977600045912191"/>
    <n v="35.585497719105298"/>
    <m/>
    <m/>
    <m/>
    <n v="36.560558946909318"/>
    <n v="36.6"/>
    <n v="-1.0776244013848135E-3"/>
    <n v="5501.732282654636"/>
    <n v="3473.0502940349911"/>
    <n v="3706.3982793819573"/>
    <m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2.506336463671779"/>
    <n v="42.53"/>
    <m/>
    <n v="-5.563963397183791E-4"/>
    <n v="120.25548634860674"/>
    <n v="120.41800000000001"/>
    <n v="-1.34957939339031E-3"/>
    <n v="53.480935958432838"/>
    <n v="3135"/>
    <n v="0.81230382925298172"/>
    <n v="11999.15"/>
    <n v="51.21828550706158"/>
    <m/>
    <m/>
    <n v="3248.7281983745497"/>
    <n v="1.8340764501995344"/>
    <m/>
    <m/>
    <n v="401.38807105445159"/>
    <n v="1984.9"/>
    <m/>
    <n v="-0.79777919741324421"/>
    <n v="36.408409389048416"/>
    <m/>
    <m/>
    <m/>
    <n v="37.408014929963564"/>
    <n v="37.44"/>
    <n v="-8.5430208430647969E-4"/>
    <n v="5642.0694543311556"/>
    <n v="3513.1812340744973"/>
    <n v="3792.1084307935248"/>
    <m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2.571501957664999"/>
    <n v="42.59"/>
    <m/>
    <n v="-4.3432830089229491E-4"/>
    <n v="119.38275241146974"/>
    <n v="119.54559999999999"/>
    <n v="-1.3622215165615126E-3"/>
    <n v="53.727615079467839"/>
    <n v="3136"/>
    <n v="0.81846537741734238"/>
    <n v="11966.48"/>
    <n v="51.074845499642301"/>
    <m/>
    <m/>
    <n v="3257.5734874359337"/>
    <n v="1.8388957432842303"/>
    <m/>
    <m/>
    <n v="395.54108686114995"/>
    <n v="1956.1"/>
    <m/>
    <n v="-0.79779096832413987"/>
    <n v="36.671275815733161"/>
    <m/>
    <m/>
    <m/>
    <n v="37.678768641379264"/>
    <n v="37.72"/>
    <n v="-1.0930901012919936E-3"/>
    <n v="5668.0933207588969"/>
    <n v="3525.8543450255006"/>
    <n v="3819.487215242802"/>
    <m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2.665074060430243"/>
    <n v="42.68"/>
    <m/>
    <n v="-3.4971742197176248E-4"/>
    <n v="119.44826468551412"/>
    <n v="119.6144"/>
    <n v="-1.3889240299318484E-3"/>
    <n v="53.643371950089957"/>
    <n v="3137"/>
    <n v="0.83147459727385375"/>
    <n v="11933.87"/>
    <n v="50.931683649749253"/>
    <m/>
    <m/>
    <n v="3266.4507405149748"/>
    <n v="1.8437321481362268"/>
    <m/>
    <m/>
    <n v="395.95426637980768"/>
    <n v="1958.32"/>
    <m/>
    <n v="-0.7978092107623842"/>
    <n v="36.649796925053025"/>
    <m/>
    <m/>
    <m/>
    <n v="37.657369462687655"/>
    <n v="37.69"/>
    <n v="-8.6576113856040582E-4"/>
    <n v="5659.2059372738795"/>
    <n v="3524.8120939631062"/>
    <n v="3817.2500869584569"/>
    <m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2.630126152825149"/>
    <n v="42.65"/>
    <m/>
    <n v="-4.6597531476788578E-4"/>
    <n v="119.27346306178896"/>
    <n v="119.4384"/>
    <n v="-1.3809372715227752E-3"/>
    <n v="53.737161410957512"/>
    <n v="3138"/>
    <n v="0.82648681790312706"/>
    <n v="11908.78"/>
    <n v="50.820635392669416"/>
    <m/>
    <m/>
    <n v="3273.3181899743304"/>
    <n v="1.8474333032461494"/>
    <m/>
    <m/>
    <n v="394.77449431709982"/>
    <n v="1952.68"/>
    <m/>
    <n v="-0.79782939635931138"/>
    <n v="36.702071982437552"/>
    <m/>
    <m/>
    <m/>
    <n v="37.711752442961171"/>
    <n v="37.75"/>
    <n v="-1.0131803189094013E-3"/>
    <n v="5669.1004285129693"/>
    <n v="3527.3162798557091"/>
    <n v="3822.6947819933275"/>
    <m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2.839956856019839"/>
    <n v="42.86"/>
    <m/>
    <n v="-4.6764218339157004E-4"/>
    <n v="115.64865048026508"/>
    <n v="115.8168"/>
    <n v="-1.4518577592794735E-3"/>
    <n v="55.686411483937903"/>
    <n v="3139"/>
    <n v="0.7654952076677316"/>
    <n v="11851.92"/>
    <n v="50.574036500209786"/>
    <m/>
    <m/>
    <n v="3288.9470681870393"/>
    <n v="1.8560781481689943"/>
    <m/>
    <m/>
    <n v="370.75965591392116"/>
    <n v="1834.14"/>
    <m/>
    <n v="-0.79785640359300758"/>
    <n v="37.816056132608317"/>
    <m/>
    <m/>
    <m/>
    <n v="38.857095252099036"/>
    <n v="38.89"/>
    <n v="-8.4609791465584117E-4"/>
    <n v="5874.7401410296552"/>
    <n v="3580.8384070214065"/>
    <n v="3938.721512040579"/>
    <m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3.488260393138091"/>
    <n v="43.51"/>
    <m/>
    <n v="-4.996462160861137E-4"/>
    <n v="111.68792069401427"/>
    <n v="111.8408"/>
    <n v="-1.3669368064761489E-3"/>
    <n v="57.112777021199499"/>
    <n v="3140"/>
    <n v="0.77249357326478141"/>
    <n v="11626.25"/>
    <n v="49.595573401077885"/>
    <m/>
    <m/>
    <n v="3351.5712408846075"/>
    <n v="1.8907022721767111"/>
    <m/>
    <m/>
    <n v="345.2901215932626"/>
    <n v="1708.36"/>
    <m/>
    <n v="-0.79788210822469352"/>
    <n v="39.105293275458727"/>
    <m/>
    <m/>
    <m/>
    <n v="40.184772204565647"/>
    <n v="40.22"/>
    <n v="-8.7587755928275612E-4"/>
    <n v="6025.2171901738438"/>
    <n v="3641.8437480350603"/>
    <n v="4073.0016720567369"/>
    <m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3.541014311195113"/>
    <n v="43.56"/>
    <m/>
    <n v="-4.3585144180191548E-4"/>
    <n v="110.77915082825679"/>
    <n v="110.92959999999999"/>
    <n v="-1.3562581289683351E-3"/>
    <n v="57.871272189742761"/>
    <n v="3141"/>
    <n v="0.77081988379599742"/>
    <n v="11593.88"/>
    <n v="49.453626825736855"/>
    <m/>
    <m/>
    <n v="3360.9027416752701"/>
    <n v="1.8957866698882564"/>
    <m/>
    <m/>
    <n v="339.65307069955236"/>
    <n v="1680.6"/>
    <m/>
    <n v="-0.79789773253626539"/>
    <n v="39.422016629736305"/>
    <m/>
    <m/>
    <m/>
    <n v="40.510981619539152"/>
    <n v="40.549999999999997"/>
    <n v="-9.6222886463248614E-4"/>
    <n v="6105.2360295042154"/>
    <n v="3656.5821677153472"/>
    <n v="4105.9899108218842"/>
    <m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3.196495567510283"/>
    <n v="43.22"/>
    <m/>
    <n v="-5.4383231119192743E-4"/>
    <n v="111.90157212941652"/>
    <n v="112.0592"/>
    <n v="-1.4066481875961712E-3"/>
    <n v="57.740714023066516"/>
    <n v="3142"/>
    <n v="0.79127134724857684"/>
    <n v="11690.78"/>
    <n v="49.863059483772304"/>
    <m/>
    <m/>
    <n v="3332.8127945938495"/>
    <n v="1.8797637463497696"/>
    <m/>
    <m/>
    <n v="346.51758571920215"/>
    <n v="1714.77"/>
    <m/>
    <n v="-0.79792182874717765"/>
    <n v="39.021154623298855"/>
    <m/>
    <m/>
    <m/>
    <n v="40.09978204748294"/>
    <n v="40.14"/>
    <n v="-1.0019420158710046E-3"/>
    <n v="6091.4625561904713"/>
    <n v="3637.980827217089"/>
    <n v="4064.2382325776407"/>
    <m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0.877109270343141"/>
    <n v="40.9"/>
    <m/>
    <n v="-5.596755417324184E-4"/>
    <n v="129.22314862670106"/>
    <n v="129.39400000000001"/>
    <n v="-1.3203964117265432E-3"/>
    <n v="48.851418705258176"/>
    <n v="3143"/>
    <n v="0.92936802973977706"/>
    <n v="12499.36"/>
    <n v="53.307620703554733"/>
    <m/>
    <m/>
    <n v="3102.3024463148895"/>
    <n v="1.7495860778433174"/>
    <m/>
    <m/>
    <n v="453.77159083135729"/>
    <n v="2245.5300000000002"/>
    <m/>
    <n v="-0.79792227633059576"/>
    <n v="32.979850247850962"/>
    <m/>
    <m/>
    <m/>
    <n v="33.892100188321777"/>
    <n v="33.92"/>
    <n v="-8.2251803296651271E-4"/>
    <n v="5153.6700384582318"/>
    <n v="3356.3466848442363"/>
    <n v="3435.0077432606085"/>
    <m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1.802018886631608"/>
    <n v="41.82"/>
    <m/>
    <n v="-4.2996445165932595E-4"/>
    <n v="121.76672181996918"/>
    <n v="121.9308"/>
    <n v="-1.3456663946338487E-3"/>
    <n v="51.860051831166864"/>
    <n v="3144"/>
    <n v="0.87782281412854668"/>
    <n v="12109.07"/>
    <n v="51.631004702402322"/>
    <m/>
    <m/>
    <n v="3199.1712157376628"/>
    <n v="1.8037035100570613"/>
    <m/>
    <m/>
    <n v="401.33940855281452"/>
    <n v="1986.51"/>
    <m/>
    <n v="-0.79796758709857263"/>
    <n v="34.878871734066834"/>
    <m/>
    <m/>
    <m/>
    <n v="35.845607753265902"/>
    <n v="35.880000000000003"/>
    <n v="-9.5853530474077075E-4"/>
    <n v="5471.0713096733007"/>
    <n v="3452.9564093226932"/>
    <n v="3632.7998333018563"/>
    <m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0.957259217321386"/>
    <n v="40.98"/>
    <m/>
    <n v="-5.5492393066403078E-4"/>
    <n v="134.01836258006452"/>
    <n v="134.16839999999999"/>
    <n v="-1.1182768814077537E-3"/>
    <n v="44.846691724960557"/>
    <n v="3145"/>
    <n v="0.93700787401574803"/>
    <n v="12446.44"/>
    <n v="53.065348934157292"/>
    <m/>
    <m/>
    <n v="3110.0393176601538"/>
    <n v="1.7532844281051694"/>
    <m/>
    <m/>
    <n v="482.076761422446"/>
    <n v="2385.77"/>
    <m/>
    <n v="-0.79793661525526516"/>
    <n v="31.368417593772701"/>
    <m/>
    <m/>
    <m/>
    <n v="32.238441394722884"/>
    <n v="32.270000000000003"/>
    <n v="-9.7795492027019648E-4"/>
    <n v="4731.1840186541922"/>
    <n v="3279.1785116035708"/>
    <n v="3267.169393392343"/>
    <m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0.20022670930841"/>
    <n v="40.22"/>
    <m/>
    <n v="-4.9162831157600895E-4"/>
    <n v="138.14403917333772"/>
    <n v="138.304"/>
    <n v="-1.1565885777872209E-3"/>
    <n v="45.00894110904099"/>
    <n v="3146"/>
    <n v="0.93746770025839787"/>
    <n v="12722.52"/>
    <n v="54.238179582671691"/>
    <m/>
    <m/>
    <n v="3041.0541576610203"/>
    <n v="1.7142315342557222"/>
    <m/>
    <m/>
    <n v="511.73088641070837"/>
    <n v="2532.34"/>
    <m/>
    <n v="-0.79792172993724841"/>
    <n v="30.401653294869188"/>
    <m/>
    <m/>
    <m/>
    <n v="31.245432043210045"/>
    <n v="31.27"/>
    <n v="-7.8567178733468523E-4"/>
    <n v="4748.3008150882661"/>
    <n v="3228.6368898957894"/>
    <n v="3166.4763087456695"/>
    <m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0.837550143765313"/>
    <n v="40.86"/>
    <m/>
    <n v="-5.4943358381509544E-4"/>
    <n v="132.57054892361762"/>
    <n v="132.71559999999999"/>
    <n v="-1.092946694905339E-3"/>
    <n v="46.809528881635941"/>
    <n v="3147"/>
    <n v="0.89609675645959319"/>
    <n v="12492.85"/>
    <n v="53.254900297318201"/>
    <m/>
    <m/>
    <n v="3095.9520008862619"/>
    <n v="1.7450118221823818"/>
    <m/>
    <m/>
    <n v="470.41353926702908"/>
    <n v="2327.92"/>
    <m/>
    <n v="-0.79792538434867644"/>
    <n v="31.627029829702003"/>
    <m/>
    <m/>
    <m/>
    <n v="32.505409863479962"/>
    <n v="32.54"/>
    <n v="-1.063003580824784E-3"/>
    <n v="4938.2571254919603"/>
    <n v="3293.6965002554825"/>
    <n v="3294.1050837075823"/>
    <m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1.397095364747109"/>
    <n v="41.42"/>
    <m/>
    <n v="-5.5298491677668871E-4"/>
    <n v="127.11864073027729"/>
    <n v="127.262"/>
    <n v="-1.1264892090545597E-3"/>
    <n v="47.502762924825845"/>
    <n v="3148"/>
    <n v="0.85961968680089484"/>
    <n v="12274.84"/>
    <n v="52.321474955472723"/>
    <m/>
    <m/>
    <n v="3149.9787838631814"/>
    <n v="1.7752953385873298"/>
    <m/>
    <m/>
    <n v="431.69922176708604"/>
    <n v="2136.54"/>
    <m/>
    <n v="-0.79794470416323304"/>
    <n v="32.926435326362515"/>
    <m/>
    <m/>
    <m/>
    <n v="33.841552836878421"/>
    <n v="33.869999999999997"/>
    <n v="-8.3989262242623042E-4"/>
    <n v="5011.3911226760074"/>
    <n v="3361.3500961201403"/>
    <n v="3429.444325975825"/>
    <m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1.806026182174691"/>
    <n v="41.83"/>
    <m/>
    <n v="-5.7312497789407946E-4"/>
    <n v="124.23039128698444"/>
    <n v="124.3596"/>
    <n v="-1.0389926713785247E-3"/>
    <n v="48.774642139123237"/>
    <n v="3149"/>
    <n v="0.87345331833520801"/>
    <n v="12145.72"/>
    <n v="51.75897502049115"/>
    <m/>
    <m/>
    <n v="3183.1136565435927"/>
    <n v="1.7934596816507067"/>
    <m/>
    <m/>
    <n v="412.01610670094993"/>
    <n v="2038.98"/>
    <m/>
    <n v="-0.79793028538732602"/>
    <n v="33.670773984311303"/>
    <m/>
    <m/>
    <m/>
    <n v="34.608569783647582"/>
    <n v="34.64"/>
    <n v="-9.0733880924998012E-4"/>
    <n v="5145.570353760585"/>
    <n v="3399.318348183353"/>
    <n v="3506.9707257152809"/>
    <m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1.521883091960341"/>
    <n v="41.54"/>
    <m/>
    <n v="-4.3613163311650993E-4"/>
    <n v="126.38527930904519"/>
    <n v="126.5236"/>
    <n v="-1.0932402409891129E-3"/>
    <n v="49.243118293102803"/>
    <n v="3150"/>
    <n v="0.88493607559755427"/>
    <n v="12258.01"/>
    <n v="52.23341993762098"/>
    <m/>
    <m/>
    <n v="3153.6850320986618"/>
    <n v="1.7767102923267617"/>
    <m/>
    <m/>
    <n v="426.28728314268676"/>
    <n v="2109.7800000000002"/>
    <m/>
    <n v="-0.79794704512191472"/>
    <n v="33.085511511721045"/>
    <m/>
    <m/>
    <m/>
    <n v="34.007658795014386"/>
    <n v="34.04"/>
    <n v="-9.5009415351388071E-4"/>
    <n v="5194.9931050846262"/>
    <n v="3369.7651012007059"/>
    <n v="3446.0128647765891"/>
    <m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2.417745345732442"/>
    <n v="42.44"/>
    <m/>
    <n v="-5.2437922402348569E-4"/>
    <n v="116.59471511605457"/>
    <n v="116.7388"/>
    <n v="-1.2342501717117482E-3"/>
    <n v="52.728266277722518"/>
    <n v="3151"/>
    <n v="0.79831932773109249"/>
    <n v="11907.78"/>
    <n v="50.737069669963653"/>
    <m/>
    <m/>
    <n v="3243.7906127591368"/>
    <n v="1.8273003747004148"/>
    <m/>
    <m/>
    <n v="360.22204592875505"/>
    <n v="1783.13"/>
    <m/>
    <n v="-0.79798329570544213"/>
    <n v="35.647146631673685"/>
    <m/>
    <m/>
    <m/>
    <n v="36.64139354934715"/>
    <n v="36.68"/>
    <n v="-1.0525204649086684E-3"/>
    <n v="5562.6651855270811"/>
    <n v="3500.2100424390637"/>
    <n v="3712.8193058706934"/>
    <m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3.244215874278048"/>
    <n v="43.26"/>
    <m/>
    <n v="-3.648665215429947E-4"/>
    <n v="111.23363998778026"/>
    <n v="111.3788"/>
    <n v="-1.3033001991378246E-3"/>
    <n v="54.451600488637013"/>
    <n v="3152"/>
    <n v="0.75407779171894607"/>
    <n v="11624.19"/>
    <n v="49.524872543806644"/>
    <m/>
    <m/>
    <n v="3321.0431803974679"/>
    <n v="1.8706411441608508"/>
    <m/>
    <m/>
    <n v="327.07810373608299"/>
    <n v="1619.18"/>
    <m/>
    <n v="-0.79799768788146896"/>
    <n v="37.284807227632491"/>
    <m/>
    <m/>
    <m/>
    <n v="38.325465676723951"/>
    <n v="38.36"/>
    <n v="-9.0026911564256018E-4"/>
    <n v="5744.4714897129634"/>
    <n v="3580.6034375584527"/>
    <n v="3883.3894202185547"/>
    <m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3.06725970806793"/>
    <n v="43.09"/>
    <m/>
    <n v="-5.2773942752548653E-4"/>
    <n v="112.99522098494165"/>
    <n v="113.1408"/>
    <n v="-1.2867066085651135E-3"/>
    <n v="54.047486298482873"/>
    <n v="3153"/>
    <n v="0.76573208722741426"/>
    <n v="11670.95"/>
    <n v="49.720211002041957"/>
    <m/>
    <m/>
    <n v="3307.6837997339221"/>
    <n v="1.8629396040626973"/>
    <m/>
    <m/>
    <n v="337.42007876586695"/>
    <n v="1670.24"/>
    <m/>
    <n v="-0.79798108130216794"/>
    <n v="36.692990619917076"/>
    <m/>
    <m/>
    <m/>
    <n v="37.71778600293667"/>
    <n v="37.75"/>
    <n v="-8.5335091558491616E-4"/>
    <n v="5701.8387218402668"/>
    <n v="3552.1758329573277"/>
    <n v="3821.7489150369051"/>
    <m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2.819975377677487"/>
    <n v="42.84"/>
    <m/>
    <n v="-4.674281587888629E-4"/>
    <n v="117.57564897917841"/>
    <n v="117.71680000000001"/>
    <n v="-1.1990728665882688E-3"/>
    <n v="51.183010851412043"/>
    <n v="3154"/>
    <n v="0.83912037037037035"/>
    <n v="11762.29"/>
    <n v="50.097597749288234"/>
    <m/>
    <m/>
    <n v="3281.7969749023791"/>
    <n v="1.8478341433638381"/>
    <m/>
    <m/>
    <n v="364.7186463941905"/>
    <n v="1805.41"/>
    <m/>
    <n v="-0.79798569499770666"/>
    <n v="35.201765366830756"/>
    <m/>
    <m/>
    <m/>
    <n v="36.186798121116887"/>
    <n v="36.22"/>
    <n v="-9.1667252576232983E-4"/>
    <n v="5399.6456294239106"/>
    <n v="3479.9609147744764"/>
    <n v="3666.4307358213691"/>
    <m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3.594187770334628"/>
    <n v="43.61"/>
    <m/>
    <n v="-3.6258265685329416E-4"/>
    <n v="112.5871711045525"/>
    <n v="112.7216"/>
    <n v="-1.192574408520608E-3"/>
    <n v="53.775786721980261"/>
    <n v="3155"/>
    <n v="0.79635258358662619"/>
    <n v="11498.7"/>
    <n v="48.971098946487878"/>
    <m/>
    <m/>
    <n v="3355.3412307075423"/>
    <n v="1.8890645580169887"/>
    <m/>
    <m/>
    <n v="333.75227078852595"/>
    <n v="1652.16"/>
    <m/>
    <n v="-0.79799034549406478"/>
    <n v="36.693913468190985"/>
    <m/>
    <m/>
    <m/>
    <n v="37.721355453480804"/>
    <n v="37.76"/>
    <n v="-1.0234254904447626E-3"/>
    <n v="5673.1752765607835"/>
    <n v="3553.7079641116788"/>
    <n v="3821.8450340593668"/>
    <m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3.862825077352021"/>
    <n v="43.88"/>
    <m/>
    <n v="-3.9140662370062973E-4"/>
    <n v="110.72507371431682"/>
    <n v="110.8648"/>
    <n v="-1.2603304717383468E-3"/>
    <n v="54.325797759681222"/>
    <n v="3156"/>
    <n v="0.77389131792629606"/>
    <n v="11408.14"/>
    <n v="48.581624933554245"/>
    <m/>
    <m/>
    <n v="3381.7668007157067"/>
    <n v="1.9037617292777922"/>
    <m/>
    <m/>
    <n v="322.69513590930569"/>
    <n v="1597.62"/>
    <m/>
    <n v="-0.79801508749933925"/>
    <n v="37.299408747073564"/>
    <m/>
    <m/>
    <m/>
    <n v="38.344470852607472"/>
    <n v="38.380000000000003"/>
    <n v="-9.257203593676655E-4"/>
    <n v="5731.1997000258007"/>
    <n v="3583.0191361141624"/>
    <n v="3884.910237686388"/>
    <m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3.532033296722545"/>
    <n v="43.55"/>
    <m/>
    <n v="-4.1255346216884092E-4"/>
    <n v="114.82318996533751"/>
    <n v="114.97239999999999"/>
    <n v="-1.2977900318901225E-3"/>
    <n v="51.016719939745371"/>
    <n v="3157"/>
    <n v="0.8310610551274451"/>
    <n v="11523.63"/>
    <n v="49.069607951758933"/>
    <m/>
    <m/>
    <n v="3347.5315750071641"/>
    <n v="1.8843104091216596"/>
    <m/>
    <m/>
    <n v="346.56398967538433"/>
    <n v="1715.91"/>
    <m/>
    <n v="-0.7980290401737945"/>
    <n v="35.917594512464866"/>
    <m/>
    <m/>
    <m/>
    <n v="36.924582061458651"/>
    <n v="36.96"/>
    <n v="-9.5827755793698177E-4"/>
    <n v="5382.1024646225951"/>
    <n v="3516.6387172123191"/>
    <n v="3740.9877347048014"/>
    <m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3.741748748049844"/>
    <n v="43.76"/>
    <m/>
    <n v="-4.1707614145691796E-4"/>
    <n v="113.95306056866443"/>
    <n v="114.1168"/>
    <n v="-1.4348407187685375E-3"/>
    <n v="53.366187843131577"/>
    <n v="3158"/>
    <n v="0.81185094685400117"/>
    <n v="11447.59"/>
    <n v="48.74201031100727"/>
    <m/>
    <m/>
    <n v="3369.6206477180672"/>
    <n v="1.8965644474545578"/>
    <m/>
    <m/>
    <n v="341.293372786524"/>
    <n v="1690.06"/>
    <m/>
    <n v="-0.79805842822945694"/>
    <n v="36.188434047997632"/>
    <m/>
    <m/>
    <m/>
    <n v="37.203588712110736"/>
    <n v="37.24"/>
    <n v="-9.7774672097916682E-4"/>
    <n v="5629.9638913921208"/>
    <n v="3529.8881065030387"/>
    <n v="3769.1969562368727"/>
    <m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4.07591718089158"/>
    <n v="44.1"/>
    <m/>
    <n v="-5.460956713927434E-4"/>
    <n v="112.20261029326011"/>
    <n v="112.3592"/>
    <n v="-1.3936527381815944E-3"/>
    <n v="53.20908317843265"/>
    <n v="3159"/>
    <n v="0.82743902439024397"/>
    <n v="11344.35"/>
    <n v="48.291117080428606"/>
    <m/>
    <m/>
    <n v="3400.0095449156793"/>
    <n v="1.913124434639621"/>
    <m/>
    <m/>
    <n v="330.7552797805489"/>
    <n v="1638.07"/>
    <m/>
    <n v="-0.79808232872798546"/>
    <n v="36.740221063827278"/>
    <m/>
    <m/>
    <m/>
    <n v="37.772602241747862"/>
    <n v="37.81"/>
    <n v="-9.8909701804128503E-4"/>
    <n v="5613.3898465676302"/>
    <n v="3556.7719367160157"/>
    <n v="3826.6681896645932"/>
    <m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622910008068068"/>
    <n v="44.64"/>
    <m/>
    <n v="-3.8284032105584398E-4"/>
    <n v="111.15569050919986"/>
    <n v="111.31440000000001"/>
    <n v="-1.4257768159389173E-3"/>
    <n v="53.235399725561464"/>
    <n v="3160"/>
    <n v="0.82756527018822112"/>
    <n v="11212.47"/>
    <n v="47.725997781828859"/>
    <m/>
    <m/>
    <n v="3439.5352346893096"/>
    <n v="1.9351813698992391"/>
    <m/>
    <m/>
    <n v="324.56575512757371"/>
    <n v="1607.51"/>
    <m/>
    <n v="-0.79809409886870153"/>
    <n v="37.081651902743381"/>
    <m/>
    <m/>
    <m/>
    <n v="38.124215154288294"/>
    <n v="38.159999999999997"/>
    <n v="-9.3775801131301684E-4"/>
    <n v="5616.1661589869627"/>
    <n v="3573.2892661499495"/>
    <n v="3862.2298300799011"/>
    <m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4.266284489444502"/>
    <n v="44.29"/>
    <m/>
    <n v="-5.354597099909153E-4"/>
    <n v="110.63491290232295"/>
    <n v="110.7968"/>
    <n v="-1.4611170871094981E-3"/>
    <n v="53.743025934306942"/>
    <n v="3161"/>
    <n v="0.80086313193588166"/>
    <n v="11305.91"/>
    <n v="48.119968529401689"/>
    <m/>
    <m/>
    <n v="3410.8715974774045"/>
    <n v="1.9188724680154963"/>
    <m/>
    <m/>
    <n v="321.50746688167953"/>
    <n v="1592.5"/>
    <m/>
    <n v="-0.79811148076503646"/>
    <n v="37.254002553810473"/>
    <m/>
    <m/>
    <m/>
    <n v="38.302002288710973"/>
    <n v="38.340000000000003"/>
    <n v="-9.9107228192563124E-4"/>
    <n v="5669.7191171626928"/>
    <n v="3581.58373842316"/>
    <n v="3880.1809674114006"/>
    <m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4.402725658611587"/>
    <n v="44.42"/>
    <m/>
    <n v="-3.8888656885216477E-4"/>
    <n v="109.59732478584911"/>
    <n v="109.7604"/>
    <n v="-1.4857381546613535E-3"/>
    <n v="54.228078418110066"/>
    <n v="3162"/>
    <n v="0.79900435594275043"/>
    <n v="11267.84"/>
    <n v="47.954191161702205"/>
    <m/>
    <m/>
    <n v="3422.3569075246241"/>
    <n v="1.9251513098625348"/>
    <m/>
    <m/>
    <n v="315.46022059784178"/>
    <n v="1562.64"/>
    <m/>
    <n v="-0.7981235469475747"/>
    <n v="37.601991209864785"/>
    <m/>
    <m/>
    <m/>
    <n v="38.660376596584989"/>
    <n v="38.700000000000003"/>
    <n v="-1.0238605533595679E-3"/>
    <n v="5720.8906188121791"/>
    <n v="3598.3020109709278"/>
    <n v="3916.4256355687794"/>
    <m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4.183067553201909"/>
    <n v="44.2"/>
    <m/>
    <n v="-3.8308703163114632E-4"/>
    <n v="111.38997548492455"/>
    <n v="111.5592"/>
    <n v="-1.5169032681792149E-3"/>
    <n v="54.136418348284202"/>
    <n v="3163"/>
    <n v="0.81995133819951338"/>
    <n v="11362.41"/>
    <n v="48.352890718118282"/>
    <m/>
    <m/>
    <n v="3393.6333639932459"/>
    <n v="1.9088127204059009"/>
    <m/>
    <m/>
    <n v="325.7628708132932"/>
    <n v="1613.76"/>
    <m/>
    <n v="-0.79813425118153059"/>
    <n v="36.985590437760465"/>
    <m/>
    <m/>
    <m/>
    <n v="38.027286495023191"/>
    <n v="38.06"/>
    <n v="-8.5952456586468884E-4"/>
    <n v="5711.2207715875847"/>
    <n v="3568.7984806739223"/>
    <n v="3852.2245731255648"/>
    <m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79045305482785"/>
    <n v="44.81"/>
    <m/>
    <n v="-4.3621837027785215E-4"/>
    <n v="108.04831912780396"/>
    <n v="108.2032"/>
    <n v="-1.4313890180330802E-3"/>
    <n v="55.412752457585867"/>
    <n v="3164"/>
    <n v="0.83887147335423207"/>
    <n v="11176.38"/>
    <n v="47.550097328887382"/>
    <m/>
    <m/>
    <n v="3449.1953103324176"/>
    <n v="1.9395129088034897"/>
    <m/>
    <m/>
    <n v="306.16821519345325"/>
    <n v="1516.68"/>
    <m/>
    <n v="-0.79813262178346567"/>
    <n v="38.090853155222774"/>
    <m/>
    <m/>
    <m/>
    <n v="39.165719747516029"/>
    <n v="39.200000000000003"/>
    <n v="-8.7449623683610866E-4"/>
    <n v="5845.8699799935275"/>
    <n v="3622.0967256961048"/>
    <n v="3967.3429246125511"/>
    <m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4.026852320986663"/>
    <n v="44.05"/>
    <m/>
    <n v="-5.2548647022321315E-4"/>
    <n v="113.50984381454015"/>
    <n v="113.67359999999999"/>
    <n v="-1.4405823820117236E-3"/>
    <n v="52.324075881454192"/>
    <n v="3165"/>
    <n v="0.90672963400236117"/>
    <n v="11421.79"/>
    <n v="48.590403974052535"/>
    <m/>
    <m/>
    <n v="3373.4581735216893"/>
    <n v="1.8967454314463827"/>
    <m/>
    <m/>
    <n v="337.10249170945184"/>
    <n v="1670"/>
    <m/>
    <n v="-0.79814222053326234"/>
    <n v="36.16417185637728"/>
    <m/>
    <m/>
    <m/>
    <n v="37.185316312940969"/>
    <n v="37.22"/>
    <n v="-9.3185618105939838E-4"/>
    <n v="5520.0243781505615"/>
    <n v="3530.4799107641898"/>
    <n v="3766.6699339654538"/>
    <m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3.605000933560561"/>
    <n v="43.63"/>
    <m/>
    <n v="-5.7297883198348387E-4"/>
    <n v="115.63658876757552"/>
    <n v="115.804"/>
    <n v="-1.4456429175545571E-3"/>
    <n v="52.453701703500386"/>
    <n v="3166"/>
    <n v="0.93478260869565222"/>
    <n v="11533.47"/>
    <n v="49.061680175842888"/>
    <m/>
    <m/>
    <n v="3340.4731677722493"/>
    <n v="1.8780213873423985"/>
    <m/>
    <m/>
    <n v="349.71617051577056"/>
    <n v="1732.64"/>
    <m/>
    <n v="-0.7981599348302183"/>
    <n v="35.485292577680497"/>
    <m/>
    <m/>
    <m/>
    <n v="36.487901755644756"/>
    <n v="36.520000000000003"/>
    <n v="-8.789223536486146E-4"/>
    <n v="5533.6994920570914"/>
    <n v="3497.3322087659417"/>
    <n v="3695.9614388832306"/>
    <m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3.202871507564858"/>
    <n v="43.22"/>
    <m/>
    <n v="-3.9630940386725655E-4"/>
    <n v="118.21570346066244"/>
    <n v="118.39319999999999"/>
    <n v="-1.49921228024541E-3"/>
    <n v="50.549536534158527"/>
    <n v="3167"/>
    <n v="0.94883456509380337"/>
    <n v="11662.61"/>
    <n v="49.607148950110904"/>
    <m/>
    <m/>
    <n v="3303.0699660570576"/>
    <n v="1.8568171920068852"/>
    <m/>
    <m/>
    <n v="365.29687780151471"/>
    <n v="1810.02"/>
    <m/>
    <n v="-0.79818075059860405"/>
    <n v="34.692574009679049"/>
    <m/>
    <m/>
    <m/>
    <n v="35.673405195710323"/>
    <n v="35.71"/>
    <n v="-1.0247774934102338E-3"/>
    <n v="5332.8160941619017"/>
    <n v="3458.2577521241642"/>
    <n v="3613.3960421683414"/>
    <m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3.430451708670752"/>
    <n v="43.45"/>
    <m/>
    <n v="-4.4990313761217315E-4"/>
    <n v="116.65868792439491"/>
    <n v="116.8304"/>
    <n v="-1.4697550946080051E-3"/>
    <n v="51.300794373127339"/>
    <n v="3168"/>
    <n v="0.92537313432835822"/>
    <n v="11574.77"/>
    <n v="49.229675461580996"/>
    <m/>
    <m/>
    <n v="3327.9479021124048"/>
    <n v="1.8706249549190439"/>
    <m/>
    <m/>
    <n v="355.65535018260999"/>
    <n v="1762.05"/>
    <m/>
    <n v="-0.79815819631530882"/>
    <n v="35.148200044677537"/>
    <m/>
    <m/>
    <m/>
    <n v="36.142600812871748"/>
    <n v="36.18"/>
    <n v="-1.0336978200180535E-3"/>
    <n v="5412.0714181313097"/>
    <n v="3480.9578169613196"/>
    <n v="3660.8516535943795"/>
    <m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3.781164461147107"/>
    <n v="43.8"/>
    <m/>
    <n v="-4.3003513362760426E-4"/>
    <n v="115.37742299307209"/>
    <n v="115.53959999999999"/>
    <n v="-1.4036486791360048E-3"/>
    <n v="51.296868734475723"/>
    <n v="3169"/>
    <n v="0.92787635947338309"/>
    <n v="11466.05"/>
    <n v="48.755846164087998"/>
    <m/>
    <m/>
    <n v="3359.2067950249775"/>
    <n v="1.8876585210128769"/>
    <m/>
    <m/>
    <n v="347.78760963616048"/>
    <n v="1723.15"/>
    <m/>
    <n v="-0.79816753640938953"/>
    <n v="35.530268520228745"/>
    <m/>
    <m/>
    <m/>
    <n v="36.537565417538723"/>
    <n v="36.57"/>
    <n v="-8.8691775940052953E-4"/>
    <n v="5411.657275679835"/>
    <n v="3499.8497625856003"/>
    <n v="3700.6458965066772"/>
    <m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4.047403617075794"/>
    <n v="44.07"/>
    <m/>
    <n v="-5.1273843712740241E-4"/>
    <n v="111.88576976787289"/>
    <n v="112.042"/>
    <n v="-1.3943898906402241E-3"/>
    <n v="53.321938834919401"/>
    <n v="3170"/>
    <n v="0.90307328605200932"/>
    <n v="11356.8"/>
    <n v="48.287523497207964"/>
    <m/>
    <m/>
    <n v="3391.2137496742662"/>
    <n v="1.9054637296846648"/>
    <m/>
    <m/>
    <n v="326.72002115508946"/>
    <n v="1618.93"/>
    <m/>
    <n v="-0.79818767880322838"/>
    <n v="36.60414226686828"/>
    <m/>
    <m/>
    <m/>
    <n v="37.642600545696645"/>
    <n v="37.68"/>
    <n v="-9.9255451972812825E-4"/>
    <n v="5625.2957610921494"/>
    <n v="3552.7313324485403"/>
    <n v="3812.4949378840392"/>
    <m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579391402247282"/>
    <n v="44.6"/>
    <m/>
    <n v="-4.6207618279636709E-4"/>
    <n v="108.18531780884607"/>
    <n v="108.33839999999999"/>
    <n v="-1.41300029494551E-3"/>
    <n v="54.737752265026273"/>
    <n v="3171"/>
    <n v="0.87545565006075332"/>
    <n v="11196.74"/>
    <n v="47.603253531110035"/>
    <m/>
    <m/>
    <n v="3439.0086983193828"/>
    <n v="1.9321357026616954"/>
    <m/>
    <m/>
    <n v="305.09214376781512"/>
    <n v="1511.81"/>
    <m/>
    <n v="-0.79819412243085108"/>
    <n v="37.813346831328722"/>
    <m/>
    <m/>
    <m/>
    <n v="38.886850535120196"/>
    <n v="38.93"/>
    <n v="-1.108385946052004E-3"/>
    <n v="5774.6595963332984"/>
    <n v="3611.4044020247907"/>
    <n v="3938.4393254689512"/>
    <m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575203259091772"/>
    <n v="44.6"/>
    <m/>
    <n v="-5.5598073785267932E-4"/>
    <n v="106.22237301326885"/>
    <n v="106.3704"/>
    <n v="-1.391618220211166E-3"/>
    <n v="55.33499268852119"/>
    <n v="3172"/>
    <n v="0.84719654959950708"/>
    <n v="11160.58"/>
    <n v="47.445813316526802"/>
    <m/>
    <m/>
    <n v="3450.1150162772196"/>
    <n v="1.9381918096491864"/>
    <m/>
    <m/>
    <n v="294.00513588635727"/>
    <n v="1456.68"/>
    <m/>
    <n v="-0.79816765803995571"/>
    <n v="38.498005688009663"/>
    <m/>
    <m/>
    <m/>
    <n v="39.591700296437068"/>
    <n v="39.630000000000003"/>
    <n v="-9.6643208586766338E-4"/>
    <n v="5837.6665704990364"/>
    <n v="3644.0897219643894"/>
    <n v="4009.7497909961321"/>
    <m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885372212393321"/>
    <n v="44.91"/>
    <m/>
    <n v="-5.483809308990395E-4"/>
    <n v="104.91779734844262"/>
    <n v="105.06440000000001"/>
    <n v="-1.3953599083741386E-3"/>
    <n v="56.400816707465538"/>
    <n v="3173"/>
    <n v="0.83167082294264338"/>
    <n v="11069.35"/>
    <n v="47.054302313336443"/>
    <m/>
    <m/>
    <n v="3478.3173133742316"/>
    <n v="1.9538499514442944"/>
    <m/>
    <m/>
    <n v="286.76822361135498"/>
    <n v="1420.91"/>
    <m/>
    <n v="-0.79817988218018388"/>
    <n v="38.969370496384151"/>
    <m/>
    <m/>
    <m/>
    <n v="40.07718573434569"/>
    <n v="40.119999999999997"/>
    <n v="-1.0671551758302256E-3"/>
    <n v="5950.10763072379"/>
    <n v="3666.3890896911621"/>
    <n v="4058.8446702784431"/>
    <m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5.737189643467346"/>
    <n v="45.76"/>
    <m/>
    <n v="-4.9847807108072129E-4"/>
    <n v="100.78205140868324"/>
    <n v="100.9248"/>
    <n v="-1.4144054911851001E-3"/>
    <n v="58.470002345377829"/>
    <n v="3174"/>
    <n v="0.8340807174887892"/>
    <n v="10828.68"/>
    <n v="46.020465034976155"/>
    <m/>
    <m/>
    <n v="3553.9429488279643"/>
    <n v="1.995762921243142"/>
    <m/>
    <m/>
    <n v="264.11748672372954"/>
    <n v="1308.95"/>
    <m/>
    <n v="-0.79822186735648459"/>
    <n v="40.500918141791168"/>
    <m/>
    <m/>
    <m/>
    <n v="41.654546786241255"/>
    <n v="41.7"/>
    <n v="-1.0900051261090171E-3"/>
    <n v="6168.4001656951214"/>
    <n v="3738.4103707043096"/>
    <n v="4218.3626178012173"/>
    <m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5.723618299237913"/>
    <n v="45.75"/>
    <m/>
    <n v="-5.7664919698552364E-4"/>
    <n v="102.57857326232742"/>
    <n v="102.73"/>
    <n v="-1.4740264545174409E-3"/>
    <n v="57.658372576706967"/>
    <n v="3175"/>
    <n v="0.85135989879822904"/>
    <n v="10868.1"/>
    <n v="46.184388387757444"/>
    <m/>
    <m/>
    <n v="3541.0054134087995"/>
    <n v="1.9883091811486238"/>
    <m/>
    <m/>
    <n v="273.51933075469378"/>
    <n v="1355.7"/>
    <m/>
    <n v="-0.79824494301490467"/>
    <n v="39.777498955524528"/>
    <m/>
    <m/>
    <m/>
    <n v="40.911266471109819"/>
    <n v="40.950000000000003"/>
    <n v="-9.4587372137200365E-4"/>
    <n v="6082.7757942442759"/>
    <n v="3705.0120802532601"/>
    <n v="4143.0150802055568"/>
    <m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5.303693267117573"/>
    <n v="45.33"/>
    <m/>
    <n v="-5.8033825021897023E-4"/>
    <n v="104.98246138497717"/>
    <n v="105.13679999999999"/>
    <n v="-1.4679790047140706E-3"/>
    <n v="56.432928446950953"/>
    <n v="3176"/>
    <n v="0.87630769230769234"/>
    <n v="10996.81"/>
    <n v="46.72769735364033"/>
    <m/>
    <m/>
    <n v="3499.0695822368516"/>
    <n v="1.9645755530359719"/>
    <m/>
    <m/>
    <n v="286.32394701383708"/>
    <n v="1419.21"/>
    <m/>
    <n v="-0.79825117705354587"/>
    <n v="38.84391017643047"/>
    <m/>
    <m/>
    <m/>
    <n v="39.951795144087328"/>
    <n v="39.99"/>
    <n v="-9.5536023787634594E-4"/>
    <n v="5953.4953175925648"/>
    <n v="3661.5222144690056"/>
    <n v="4045.7773832145508"/>
    <m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29493314272779"/>
    <n v="44.65"/>
    <m/>
    <n v="-4.5927627608555177E-4"/>
    <n v="107.8592617590659"/>
    <n v="108.01600000000001"/>
    <n v="-1.4510650360511912E-3"/>
    <n v="55.402078176769734"/>
    <n v="3177"/>
    <n v="0.90726520968694624"/>
    <n v="11204.01"/>
    <n v="47.60441523176047"/>
    <m/>
    <m/>
    <n v="3433.1407158256397"/>
    <n v="1.9273766367663085"/>
    <m/>
    <m/>
    <n v="302.00021281233478"/>
    <n v="1496.99"/>
    <m/>
    <n v="-0.79826170327635138"/>
    <n v="37.778106160465335"/>
    <m/>
    <m/>
    <m/>
    <n v="38.856300186485932"/>
    <n v="38.9"/>
    <n v="-1.1233885222124984E-3"/>
    <n v="5844.7438771559391"/>
    <n v="3611.2785025347657"/>
    <n v="3934.7688425412334"/>
    <m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525297574414139"/>
    <n v="44.55"/>
    <m/>
    <n v="-5.5448766747157041E-4"/>
    <n v="110.73735150491605"/>
    <n v="110.9004"/>
    <n v="-1.4702245896675015E-3"/>
    <n v="52.967506330895745"/>
    <n v="3178"/>
    <n v="0.93206678180771452"/>
    <n v="11268.97"/>
    <n v="47.876683411522464"/>
    <m/>
    <m/>
    <n v="3413.2356264067589"/>
    <n v="1.9160202078087125"/>
    <m/>
    <m/>
    <n v="318.10054393268797"/>
    <n v="1576.9"/>
    <m/>
    <n v="-0.79827475177076035"/>
    <n v="36.768703884552707"/>
    <m/>
    <m/>
    <m/>
    <n v="37.818788355981489"/>
    <n v="37.86"/>
    <n v="-1.0885273116352234E-3"/>
    <n v="5587.9042538431322"/>
    <n v="3563.0223108991754"/>
    <n v="3829.6348104650656"/>
    <m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513818946452055"/>
    <n v="44.54"/>
    <m/>
    <n v="-5.8780991351470302E-4"/>
    <n v="113.96758394732676"/>
    <n v="114.1412"/>
    <n v="-1.5210638461242709E-3"/>
    <n v="51.971932697918298"/>
    <n v="3179"/>
    <n v="0.95574229691876733"/>
    <n v="11311.23"/>
    <n v="48.044970635358823"/>
    <m/>
    <m/>
    <n v="3400.435580122853"/>
    <n v="1.9082921105579203"/>
    <m/>
    <m/>
    <n v="336.60580003437138"/>
    <n v="1668.98"/>
    <m/>
    <n v="-0.79831645673742568"/>
    <n v="35.692253818668426"/>
    <m/>
    <m/>
    <m/>
    <n v="36.713631341883627"/>
    <n v="36.75"/>
    <n v="-9.8962335010543967E-4"/>
    <n v="5482.8743869663558"/>
    <n v="3510.8338410247948"/>
    <n v="3717.5174332254028"/>
    <m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3.852751361669995"/>
    <n v="43.87"/>
    <m/>
    <n v="-3.9317616434930702E-4"/>
    <n v="117.4736307352488"/>
    <n v="117.6532"/>
    <n v="-1.5262590796611963E-3"/>
    <n v="50.148440697247445"/>
    <n v="3180"/>
    <n v="0.99039487726787623"/>
    <n v="11523.9"/>
    <n v="48.944474269727444"/>
    <m/>
    <m/>
    <n v="3336.5017166239468"/>
    <n v="1.8722355398561707"/>
    <m/>
    <m/>
    <n v="357.29747991756636"/>
    <n v="1771.68"/>
    <m/>
    <n v="-0.79832843407524701"/>
    <n v="34.592975121781734"/>
    <m/>
    <m/>
    <m/>
    <n v="35.583553098067696"/>
    <n v="35.619999999999997"/>
    <n v="-1.0232145404913684E-3"/>
    <n v="5290.5017530020104"/>
    <n v="3456.7583729506096"/>
    <n v="3603.0223458484284"/>
    <m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3.589495782221078"/>
    <n v="43.61"/>
    <m/>
    <n v="-4.7017238658386695E-4"/>
    <n v="120.92992516378331"/>
    <n v="121.1172"/>
    <n v="-1.5462282501303992E-3"/>
    <n v="49.370495483430034"/>
    <n v="3181"/>
    <n v="1.0072992700729928"/>
    <n v="11625.65"/>
    <n v="49.372772901732375"/>
    <m/>
    <m/>
    <n v="3307.042154351931"/>
    <n v="1.8555287702076324"/>
    <m/>
    <m/>
    <n v="378.30240067070019"/>
    <n v="1876.13"/>
    <m/>
    <n v="-0.7983602412035945"/>
    <n v="33.573962624992546"/>
    <m/>
    <m/>
    <m/>
    <n v="34.535999236137187"/>
    <n v="34.57"/>
    <n v="-9.8353381147853192E-4"/>
    <n v="5208.4309954626551"/>
    <n v="3405.834630960931"/>
    <n v="3496.8873637110169"/>
    <m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2.394381673189137"/>
    <n v="42.42"/>
    <m/>
    <n v="-6.0392095263706036E-4"/>
    <n v="127.53420712412971"/>
    <n v="127.73560000000001"/>
    <n v="-1.5766385868175581E-3"/>
    <n v="46.213625391968314"/>
    <n v="3182"/>
    <n v="1.0666666666666667"/>
    <n v="12004.97"/>
    <n v="50.979719562366228"/>
    <m/>
    <m/>
    <n v="3199.1404688557413"/>
    <n v="1.7948166952151938"/>
    <m/>
    <m/>
    <n v="419.60066629505894"/>
    <n v="2081.0700000000002"/>
    <m/>
    <n v="-0.7983726322060003"/>
    <n v="31.739266769238732"/>
    <m/>
    <m/>
    <m/>
    <n v="32.649334980336789"/>
    <n v="32.68"/>
    <n v="-9.3834209495746723E-4"/>
    <n v="4875.3911936130535"/>
    <n v="3312.7651055165138"/>
    <n v="3305.7950930160287"/>
    <m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2.610041543895221"/>
    <n v="42.63"/>
    <m/>
    <n v="-4.6817865598824948E-4"/>
    <n v="126.14954371674649"/>
    <n v="126.3416"/>
    <n v="-1.5201349615131532E-3"/>
    <n v="46.28774071885617"/>
    <n v="3183"/>
    <n v="1.0653099858021771"/>
    <n v="11965.81"/>
    <n v="50.809456994451097"/>
    <m/>
    <m/>
    <n v="3209.5760085330908"/>
    <n v="1.8005006617809391"/>
    <m/>
    <m/>
    <n v="410.46750372712302"/>
    <n v="2035.82"/>
    <m/>
    <n v="-0.79837731050528871"/>
    <n v="32.082672801767927"/>
    <m/>
    <m/>
    <m/>
    <n v="33.003202138534519"/>
    <n v="33.04"/>
    <n v="-1.1137367271634169E-3"/>
    <n v="4883.2101259940555"/>
    <n v="3330.6777887530666"/>
    <n v="3341.5624592094837"/>
    <m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5.684475146805596"/>
    <n v="45.71"/>
    <m/>
    <n v="-5.5840851442578998E-4"/>
    <n v="108.21860759648929"/>
    <n v="108.4164"/>
    <n v="-1.824377156137813E-3"/>
    <n v="52.021462831440893"/>
    <n v="3184"/>
    <n v="1.0308539944903583"/>
    <n v="10924.11"/>
    <n v="46.375305080354593"/>
    <m/>
    <m/>
    <n v="3488.9900497128287"/>
    <n v="1.9566891604338545"/>
    <m/>
    <m/>
    <n v="293.72958598752865"/>
    <n v="1457.57"/>
    <m/>
    <n v="-0.79847994539711387"/>
    <n v="36.63858596572171"/>
    <m/>
    <m/>
    <m/>
    <n v="37.691941005989413"/>
    <n v="37.729999999999997"/>
    <n v="-1.0087196928328934E-3"/>
    <n v="5488.099659269631"/>
    <n v="3567.1521380867312"/>
    <n v="3816.0824123988991"/>
    <m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5.352840129863026"/>
    <n v="45.38"/>
    <m/>
    <n v="-5.9849868085004587E-4"/>
    <n v="108.12072978281986"/>
    <n v="108.3176"/>
    <n v="-1.8175275041187877E-3"/>
    <n v="53.78490663233147"/>
    <n v="3185"/>
    <n v="1.0353591160220992"/>
    <n v="10969.99"/>
    <n v="46.5664397106123"/>
    <m/>
    <m/>
    <n v="3474.3366945671169"/>
    <n v="1.9482865876032223"/>
    <m/>
    <m/>
    <n v="293.18275307468684"/>
    <n v="1454.96"/>
    <m/>
    <n v="-0.79849428638953179"/>
    <n v="36.670366556847164"/>
    <m/>
    <m/>
    <m/>
    <n v="37.725337772304144"/>
    <n v="37.76"/>
    <n v="-9.1796153855550067E-4"/>
    <n v="5674.1373982345476"/>
    <n v="3568.6894861586502"/>
    <n v="3819.3925116195119"/>
    <m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6.516235215790765"/>
    <n v="46.54"/>
    <m/>
    <n v="-5.1063137535956038E-4"/>
    <n v="102.11501733347372"/>
    <n v="102.3036"/>
    <n v="-1.8433629562037979E-3"/>
    <n v="54.990567654918671"/>
    <n v="3186"/>
    <n v="0.88329238329238324"/>
    <n v="10618.72"/>
    <n v="45.07181637496533"/>
    <m/>
    <m/>
    <n v="3585.5884140947187"/>
    <n v="2.0104820628309641"/>
    <m/>
    <m/>
    <n v="260.59819404571408"/>
    <n v="1293.3499999999999"/>
    <m/>
    <n v="-0.79850914752718594"/>
    <n v="38.705801037569579"/>
    <m/>
    <m/>
    <m/>
    <n v="39.820071240681742"/>
    <n v="39.86"/>
    <n v="-1.0017250205283101E-3"/>
    <n v="5801.3308197016659"/>
    <n v="3667.7240286630213"/>
    <n v="4031.392661700143"/>
    <m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5.619755766989591"/>
    <n v="45.64"/>
    <m/>
    <n v="-4.4356338760753733E-4"/>
    <n v="105.59533132155561"/>
    <n v="105.7876"/>
    <n v="-1.8174973101232617E-3"/>
    <n v="53.797819885338086"/>
    <n v="3187"/>
    <n v="0.88"/>
    <n v="10834.82"/>
    <n v="45.985475315903471"/>
    <m/>
    <m/>
    <n v="3512.6186346593563"/>
    <n v="1.9693803355973754"/>
    <m/>
    <m/>
    <n v="278.347214002724"/>
    <n v="1381.44"/>
    <m/>
    <n v="-0.79850937137861655"/>
    <n v="37.38526105284911"/>
    <m/>
    <m/>
    <m/>
    <n v="38.462231500186682"/>
    <n v="38.5"/>
    <n v="-9.8099999515111058E-4"/>
    <n v="5675.4997055509584"/>
    <n v="3605.1461544405797"/>
    <n v="3893.8521623130778"/>
    <m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5.699729256533203"/>
    <n v="45.72"/>
    <m/>
    <n v="-4.4336709244963135E-4"/>
    <n v="104.36903788595603"/>
    <n v="104.5548"/>
    <n v="-1.7766961827095917E-3"/>
    <n v="54.945031048071101"/>
    <n v="3188"/>
    <n v="0.85930867192237725"/>
    <n v="10819.83"/>
    <n v="45.918268619170235"/>
    <m/>
    <m/>
    <n v="3517.4783511413593"/>
    <n v="1.9719180333680029"/>
    <m/>
    <m/>
    <n v="271.8678053024189"/>
    <n v="1349.41"/>
    <m/>
    <n v="-0.79852838996122832"/>
    <n v="37.818014201261697"/>
    <m/>
    <m/>
    <m/>
    <n v="38.908235132681156"/>
    <n v="38.950000000000003"/>
    <n v="-1.0722687373260209E-3"/>
    <n v="5796.5268518214425"/>
    <n v="3626.0023953247064"/>
    <n v="3938.9254541729915"/>
    <m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5.537425257740665"/>
    <n v="45.56"/>
    <m/>
    <n v="-4.9549478181165618E-4"/>
    <n v="103.19822756621009"/>
    <n v="103.37439999999999"/>
    <n v="-1.7042172316347193E-3"/>
    <n v="54.958457443657316"/>
    <n v="3189"/>
    <n v="0.86706586826347309"/>
    <n v="10831.8"/>
    <n v="45.958300837412871"/>
    <m/>
    <m/>
    <n v="3513.5869576663085"/>
    <n v="1.9691763888433722"/>
    <m/>
    <m/>
    <n v="265.72585573655732"/>
    <n v="1318.76"/>
    <m/>
    <n v="-0.79850324870593792"/>
    <n v="38.23798847459814"/>
    <m/>
    <m/>
    <m/>
    <n v="39.342694708499351"/>
    <n v="39.380000000000003"/>
    <n v="-9.4731568056505289E-4"/>
    <n v="5797.9432940556935"/>
    <n v="3646.1074737669751"/>
    <n v="3982.6677656158681"/>
    <m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5.507969871853675"/>
    <n v="45.53"/>
    <m/>
    <n v="-4.8385961226282692E-4"/>
    <n v="98.469245070482899"/>
    <n v="98.629199999999997"/>
    <n v="-1.6217806645202337E-3"/>
    <n v="57.288698821808325"/>
    <n v="3190"/>
    <n v="0.8488888888888888"/>
    <n v="10752.6"/>
    <n v="45.618700457168437"/>
    <m/>
    <m/>
    <n v="3539.2776173024877"/>
    <n v="1.9833865888953401"/>
    <m/>
    <m/>
    <n v="241.35947760102715"/>
    <n v="1197.75"/>
    <m/>
    <n v="-0.79848926937923004"/>
    <n v="39.988703317335712"/>
    <m/>
    <m/>
    <m/>
    <n v="41.144817273758804"/>
    <n v="41.19"/>
    <n v="-1.0969343588539404E-3"/>
    <n v="6043.7763832728106"/>
    <n v="3729.5671703422099"/>
    <n v="4165.013015695853"/>
    <m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5.466513630802915"/>
    <n v="45.49"/>
    <m/>
    <n v="-5.162974103558593E-4"/>
    <n v="100.40415582606902"/>
    <n v="100.562"/>
    <n v="-1.5696204722557283E-3"/>
    <n v="57.211000723853601"/>
    <n v="3191"/>
    <n v="0.85376477909147486"/>
    <n v="10797.34"/>
    <n v="45.804936385755205"/>
    <m/>
    <m/>
    <n v="3524.5511994502372"/>
    <n v="1.9749467747561811"/>
    <m/>
    <m/>
    <n v="250.83168379807989"/>
    <n v="1244.72"/>
    <m/>
    <n v="-0.79848344704184082"/>
    <n v="39.201494397975814"/>
    <m/>
    <m/>
    <m/>
    <n v="40.335662120397387"/>
    <n v="40.380000000000003"/>
    <n v="-1.0980158395892392E-3"/>
    <n v="6035.5794798852048"/>
    <n v="3692.8464755644613"/>
    <n v="4083.0214750052987"/>
    <m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6.104453911471985"/>
    <n v="46.13"/>
    <m/>
    <n v="-5.5378470687228454E-4"/>
    <n v="96.913823008663272"/>
    <n v="97.057199999999995"/>
    <n v="-1.4772421967327309E-3"/>
    <n v="58.621147277561938"/>
    <n v="3192"/>
    <n v="0.8535805626598465"/>
    <n v="10604.95"/>
    <n v="44.985258498113687"/>
    <m/>
    <m/>
    <n v="3587.3526306603526"/>
    <n v="2.0099463744006911"/>
    <m/>
    <m/>
    <n v="233.37993629849711"/>
    <n v="1157.96"/>
    <m/>
    <n v="-0.79845596022444898"/>
    <n v="40.562722891297277"/>
    <m/>
    <m/>
    <m/>
    <n v="41.737114345863922"/>
    <n v="41.78"/>
    <n v="-1.0264637179530078E-3"/>
    <n v="6184.3454776043163"/>
    <n v="3756.95268020913"/>
    <n v="4224.7998754457576"/>
    <m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6.0174205932706"/>
    <n v="46.04"/>
    <m/>
    <n v="-4.9043020698091855E-4"/>
    <n v="96.621792882747627"/>
    <n v="96.763999999999996"/>
    <n v="-1.4696283457935611E-3"/>
    <n v="58.947435339955476"/>
    <n v="3193"/>
    <n v="0.82796391752577314"/>
    <n v="10613.01"/>
    <n v="45.015933086950817"/>
    <m/>
    <m/>
    <n v="3584.6261621524272"/>
    <n v="2.0082283829538605"/>
    <m/>
    <m/>
    <n v="231.96117091752566"/>
    <n v="1150.92"/>
    <m/>
    <n v="-0.79845586928932888"/>
    <n v="40.683443268189677"/>
    <m/>
    <m/>
    <m/>
    <n v="41.862289825545894"/>
    <n v="41.9"/>
    <n v="-9.0000416358249069E-4"/>
    <n v="6218.7678353501551"/>
    <n v="3762.5331140526523"/>
    <n v="4237.3734749702662"/>
    <m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6.558156072491393"/>
    <n v="46.58"/>
    <m/>
    <n v="-4.6895507747113374E-4"/>
    <n v="93.523018569620646"/>
    <n v="93.659599999999998"/>
    <n v="-1.4582747564515497E-3"/>
    <n v="61.664889514489467"/>
    <n v="3194"/>
    <n v="0.81070496083550914"/>
    <n v="10445.92"/>
    <n v="44.296829449969053"/>
    <m/>
    <m/>
    <n v="3641.0621011964922"/>
    <n v="2.0392656543800731"/>
    <m/>
    <m/>
    <n v="217.04777529148052"/>
    <n v="1077.03"/>
    <m/>
    <n v="-0.79847564571880025"/>
    <n v="41.983475107198863"/>
    <m/>
    <m/>
    <m/>
    <n v="43.202963492762962"/>
    <n v="43.25"/>
    <n v="-1.0875493002783232E-3"/>
    <n v="6505.4506488970146"/>
    <n v="3822.6214285582191"/>
    <n v="4372.7779537632796"/>
    <m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6.494064612268701"/>
    <n v="46.52"/>
    <m/>
    <n v="-5.575104843358325E-4"/>
    <n v="93.26018003424052"/>
    <n v="93.397199999999998"/>
    <n v="-1.4670671686033421E-3"/>
    <n v="61.499001486425222"/>
    <n v="3195"/>
    <n v="0.8084690553745929"/>
    <n v="10447.16"/>
    <n v="44.298628573366322"/>
    <m/>
    <m/>
    <n v="3640.6298829710527"/>
    <n v="2.038830291756192"/>
    <m/>
    <m/>
    <n v="215.81636267108186"/>
    <n v="1070.99"/>
    <m/>
    <n v="-0.79848890963400043"/>
    <n v="42.099906650961493"/>
    <m/>
    <m/>
    <m/>
    <n v="43.323770469762096"/>
    <n v="43.37"/>
    <n v="-1.0659333695619555E-3"/>
    <n v="6487.9499870404616"/>
    <n v="3827.9116484833162"/>
    <n v="4384.9048509862432"/>
    <m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6.250669147418272"/>
    <n v="46.27"/>
    <m/>
    <n v="-4.1778371691658656E-4"/>
    <n v="93.392269866887602"/>
    <n v="93.531199999999998"/>
    <n v="-1.4853881176805084E-3"/>
    <n v="61.350498775306107"/>
    <n v="3196"/>
    <n v="0.80557355800388852"/>
    <n v="10532.91"/>
    <n v="44.658743165228891"/>
    <m/>
    <m/>
    <n v="3610.7476937000197"/>
    <n v="2.0219039455906351"/>
    <m/>
    <m/>
    <n v="216.41627133210892"/>
    <n v="1074.04"/>
    <m/>
    <n v="-0.79850259642833699"/>
    <n v="42.038724304035817"/>
    <m/>
    <m/>
    <m/>
    <n v="43.261801564369378"/>
    <n v="43.31"/>
    <n v="-1.1128708296149759E-3"/>
    <n v="6472.2834210899"/>
    <n v="3825.1196195325774"/>
    <n v="4378.5324195209341"/>
    <m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6.439710665946038"/>
    <n v="46.46"/>
    <m/>
    <n v="-4.3670542518214894E-4"/>
    <n v="92.611193416487467"/>
    <n v="92.748400000000004"/>
    <n v="-1.4793417839287226E-3"/>
    <n v="61.766652207533213"/>
    <n v="3197"/>
    <n v="0.79561573178594458"/>
    <n v="10462.69"/>
    <n v="44.354088326635065"/>
    <m/>
    <m/>
    <n v="3634.8195506751213"/>
    <n v="2.0349975523032997"/>
    <m/>
    <m/>
    <n v="212.77374932526808"/>
    <n v="1056.08"/>
    <m/>
    <n v="-0.79852497033816749"/>
    <n v="42.387161562949132"/>
    <m/>
    <m/>
    <m/>
    <n v="43.622376873898908"/>
    <n v="43.67"/>
    <n v="-1.0905226952391267E-3"/>
    <n v="6516.1862908921139"/>
    <n v="3840.9515370315453"/>
    <n v="4414.8238117926667"/>
    <m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6.204639013439319"/>
    <n v="46.23"/>
    <m/>
    <n v="-5.4858288039538738E-4"/>
    <n v="93.236926081347718"/>
    <n v="93.372799999999998"/>
    <n v="-1.4551766537179711E-3"/>
    <n v="60.809200193774338"/>
    <n v="3198"/>
    <n v="0.82084893882646692"/>
    <n v="10521.73"/>
    <n v="44.593926772640245"/>
    <m/>
    <m/>
    <n v="3614.3085973474535"/>
    <n v="2.0229388481312283"/>
    <m/>
    <m/>
    <n v="215.61486110344615"/>
    <n v="1070.29"/>
    <m/>
    <n v="-0.79854538386470386"/>
    <n v="42.096115455790297"/>
    <m/>
    <m/>
    <m/>
    <n v="43.325757476731603"/>
    <n v="43.37"/>
    <n v="-1.0201181293150174E-3"/>
    <n v="6415.1781341722053"/>
    <n v="3827.7324614594149"/>
    <n v="4384.5099800371208"/>
    <m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6.217253470304769"/>
    <n v="46.24"/>
    <m/>
    <n v="-4.9192322005264799E-4"/>
    <n v="92.514631759872245"/>
    <n v="92.647999999999996"/>
    <n v="-1.4395155872523047E-3"/>
    <n v="61.462708684821742"/>
    <n v="3199"/>
    <n v="0.81132075471698117"/>
    <n v="10497.17"/>
    <n v="44.486361011240128"/>
    <m/>
    <m/>
    <n v="3622.7451775629547"/>
    <n v="2.0274686150455739"/>
    <m/>
    <m/>
    <n v="212.26292439963242"/>
    <n v="1053.69"/>
    <m/>
    <n v="-0.79855277700307259"/>
    <n v="42.420653260810099"/>
    <m/>
    <m/>
    <m/>
    <n v="43.660752046678795"/>
    <n v="43.7"/>
    <n v="-8.9812250162946139E-4"/>
    <n v="6484.1212113530228"/>
    <n v="3842.4771313659048"/>
    <n v="4418.3121308912305"/>
    <m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6.221282102945864"/>
    <n v="46.25"/>
    <m/>
    <n v="-6.2092750387321427E-4"/>
    <n v="93.594391379153691"/>
    <n v="93.730800000000002"/>
    <n v="-1.4553233392471387E-3"/>
    <n v="61.693988544174267"/>
    <n v="3200"/>
    <n v="0.82795031055900614"/>
    <n v="10521.08"/>
    <n v="44.584208616493747"/>
    <m/>
    <m/>
    <n v="3614.4934452202829"/>
    <n v="2.0226587795415552"/>
    <m/>
    <m/>
    <n v="217.2062254934184"/>
    <n v="1078.32"/>
    <m/>
    <n v="-0.79856978865882255"/>
    <n v="41.924010826961023"/>
    <m/>
    <m/>
    <m/>
    <n v="43.150556567624548"/>
    <n v="43.19"/>
    <n v="-9.1325381744500334E-4"/>
    <n v="6508.5205044182958"/>
    <n v="3819.9731237797187"/>
    <n v="4366.5844670879505"/>
    <m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5.784731937768306"/>
    <n v="45.81"/>
    <m/>
    <n v="-5.5158398235533035E-4"/>
    <n v="96.407511318878804"/>
    <n v="96.549599999999998"/>
    <n v="-1.4716651453884344E-3"/>
    <n v="58.607564918451324"/>
    <n v="3201"/>
    <n v="0.84403119376124769"/>
    <n v="10655.73"/>
    <n v="45.15127669450461"/>
    <m/>
    <m/>
    <n v="3568.2347396122168"/>
    <n v="1.9965832751945984"/>
    <m/>
    <m/>
    <n v="230.25109369241818"/>
    <n v="1143.18"/>
    <m/>
    <n v="-0.7985871921373553"/>
    <n v="40.662441878692142"/>
    <m/>
    <m/>
    <m/>
    <n v="41.853015106311659"/>
    <n v="41.9"/>
    <n v="-1.1213578445904426E-3"/>
    <n v="6182.9125817119311"/>
    <n v="3762.4865452914846"/>
    <n v="4235.1860806976692"/>
    <m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5.519761818953384"/>
    <n v="45.54"/>
    <m/>
    <n v="-4.444045025606691E-4"/>
    <n v="96.853910629627507"/>
    <n v="96.996399999999994"/>
    <n v="-1.4690171013820308E-3"/>
    <n v="58.968624970703047"/>
    <n v="3202"/>
    <n v="0.84147794994040515"/>
    <n v="10729.07"/>
    <n v="45.458488793747755"/>
    <m/>
    <m/>
    <n v="3543.6757149557025"/>
    <n v="1.982653465122548"/>
    <m/>
    <m/>
    <n v="232.37110718919982"/>
    <n v="1153.81"/>
    <m/>
    <n v="-0.79860539673845798"/>
    <n v="40.472667650334479"/>
    <m/>
    <m/>
    <m/>
    <n v="41.658639674696225"/>
    <n v="41.7"/>
    <n v="-9.918543238316424E-4"/>
    <n v="6221.0032743200782"/>
    <n v="3753.6961752902889"/>
    <n v="4215.4201951954337"/>
    <m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6.67187605031468"/>
    <n v="46.7"/>
    <m/>
    <n v="-6.0222590332592585E-4"/>
    <n v="88.797960721325609"/>
    <n v="88.927999999999997"/>
    <n v="-1.4622984737584499E-3"/>
    <n v="62.810770212911521"/>
    <n v="3203"/>
    <n v="0.76981610653138877"/>
    <n v="10362.89"/>
    <n v="43.896719693902085"/>
    <m/>
    <m/>
    <n v="3664.6203236964857"/>
    <n v="2.0497378218353139"/>
    <m/>
    <m/>
    <n v="193.68373042986283"/>
    <n v="961.86"/>
    <m/>
    <n v="-0.7986362563888062"/>
    <n v="43.833976492022593"/>
    <m/>
    <m/>
    <m/>
    <n v="45.121549058541468"/>
    <n v="45.17"/>
    <n v="-1.0726354097527757E-3"/>
    <n v="6626.3374353941626"/>
    <n v="3909.5496721837017"/>
    <n v="4565.5164452365143"/>
    <m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7.078129912515415"/>
    <n v="47.1"/>
    <m/>
    <n v="-4.643330676132873E-4"/>
    <n v="86.70823267527912"/>
    <n v="86.834000000000003"/>
    <n v="-1.4483649805477894E-3"/>
    <n v="64.885872276283436"/>
    <n v="3204"/>
    <n v="0.7616279069767441"/>
    <n v="10247.14"/>
    <n v="43.403018814065611"/>
    <m/>
    <m/>
    <n v="3705.5529016229011"/>
    <n v="2.0724362304946076"/>
    <m/>
    <m/>
    <n v="184.55776630531236"/>
    <n v="916.62"/>
    <m/>
    <n v="-0.79865400459807512"/>
    <n v="44.863864771560912"/>
    <m/>
    <m/>
    <m/>
    <n v="46.182748141214468"/>
    <n v="46.23"/>
    <n v="-1.0221038024125217E-3"/>
    <n v="6845.2541345235486"/>
    <n v="3955.4677429377584"/>
    <n v="4672.7841917035557"/>
    <m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6.967069308271519"/>
    <n v="46.99"/>
    <m/>
    <n v="-4.8799088590090189E-4"/>
    <n v="87.559873220021572"/>
    <n v="87.688800000000001"/>
    <n v="-1.4702764774797705E-3"/>
    <n v="64.747356726137937"/>
    <n v="3205"/>
    <n v="0.789405684754522"/>
    <n v="10258.69"/>
    <n v="43.44854743354081"/>
    <m/>
    <m/>
    <n v="3701.3762107595239"/>
    <n v="2.0699040627458403"/>
    <m/>
    <m/>
    <n v="188.17327062801482"/>
    <n v="934.67"/>
    <m/>
    <n v="-0.79867410890687107"/>
    <n v="44.421581260382659"/>
    <m/>
    <m/>
    <m/>
    <n v="45.728511226281775"/>
    <n v="45.78"/>
    <n v="-1.1247001685938951E-3"/>
    <n v="6830.6411824422094"/>
    <n v="3935.9593220733041"/>
    <n v="4626.7182673832112"/>
    <m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6.783479411907607"/>
    <n v="46.81"/>
    <m/>
    <n v="-5.6655817330475422E-4"/>
    <n v="87.971080629704772"/>
    <n v="88.103200000000001"/>
    <n v="-1.499597861317481E-3"/>
    <n v="64.743188060704881"/>
    <n v="3206"/>
    <n v="0.80407124681933839"/>
    <n v="10305.11"/>
    <n v="43.641741778083578"/>
    <m/>
    <m/>
    <n v="3684.6276898759161"/>
    <n v="2.0603425346265238"/>
    <m/>
    <m/>
    <n v="189.93068045605602"/>
    <n v="943.49"/>
    <m/>
    <n v="-0.79869348858381539"/>
    <n v="44.211332902758322"/>
    <m/>
    <m/>
    <m/>
    <n v="45.513120805283023"/>
    <n v="45.56"/>
    <n v="-1.028955107923113E-3"/>
    <n v="6830.2014014345723"/>
    <n v="3926.6338564670659"/>
    <n v="4604.819904260884"/>
    <m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7.173799029646524"/>
    <n v="47.2"/>
    <m/>
    <n v="-5.5510530409907943E-4"/>
    <n v="85.993923472162422"/>
    <n v="86.128399999999999"/>
    <n v="-1.5613494252485483E-3"/>
    <n v="65.047365309676707"/>
    <n v="3207"/>
    <n v="0.77201051248357422"/>
    <n v="10188.83"/>
    <n v="43.145931289144904"/>
    <m/>
    <m/>
    <n v="3726.2040056822266"/>
    <n v="2.0833933547305805"/>
    <m/>
    <m/>
    <n v="181.38359243251651"/>
    <n v="901.12"/>
    <m/>
    <n v="-0.79871316535809156"/>
    <n v="45.203295143336206"/>
    <m/>
    <m/>
    <m/>
    <n v="46.53535814908718"/>
    <n v="46.58"/>
    <n v="-9.5839095991445689E-4"/>
    <n v="6862.2911383542905"/>
    <n v="3970.6746173516826"/>
    <n v="4708.1374739829962"/>
    <m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6.659331664261941"/>
    <n v="46.68"/>
    <m/>
    <n v="-4.4276640398577261E-4"/>
    <n v="88.146308629140975"/>
    <n v="88.280799999999999"/>
    <n v="-1.5234498425368281E-3"/>
    <n v="64.881983790251724"/>
    <n v="3208"/>
    <n v="0.80356007628734905"/>
    <n v="10313.32"/>
    <n v="43.662870977018592"/>
    <m/>
    <m/>
    <n v="3680.6761936893504"/>
    <n v="2.057352678611394"/>
    <m/>
    <m/>
    <n v="190.43352462870445"/>
    <n v="946.19"/>
    <m/>
    <n v="-0.79873648566492517"/>
    <n v="44.067054139199627"/>
    <m/>
    <m/>
    <m/>
    <n v="45.368755080707587"/>
    <n v="45.42"/>
    <n v="-1.128245691158436E-3"/>
    <n v="6844.8439115558704"/>
    <n v="3920.7349967233777"/>
    <n v="4589.7925870872868"/>
    <m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6.606189345178237"/>
    <n v="46.63"/>
    <m/>
    <n v="-5.1062952652292104E-4"/>
    <n v="87.487682755494262"/>
    <n v="87.621600000000001"/>
    <n v="-1.5283588122761982E-3"/>
    <n v="64.375043520028356"/>
    <n v="3209"/>
    <n v="0.81019108280254781"/>
    <n v="10338.65"/>
    <n v="43.766691379976464"/>
    <m/>
    <m/>
    <n v="3671.6362794826591"/>
    <n v="2.0521051766987473"/>
    <m/>
    <m/>
    <n v="187.57775433474771"/>
    <n v="932.15"/>
    <m/>
    <n v="-0.79876870210293649"/>
    <n v="44.394673101745767"/>
    <m/>
    <m/>
    <m/>
    <n v="45.707099725354482"/>
    <n v="45.76"/>
    <n v="-1.1560374704002729E-3"/>
    <n v="6791.3633177229449"/>
    <n v="3935.2990174417678"/>
    <n v="4623.9156551038959"/>
    <m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7.061491501446469"/>
    <n v="47.09"/>
    <m/>
    <n v="-6.0540451377222304E-4"/>
    <n v="86.978731589079999"/>
    <n v="87.1096"/>
    <n v="-1.502342002718482E-3"/>
    <n v="64.647242274481059"/>
    <n v="3210"/>
    <n v="0.83112791430371769"/>
    <n v="10223.09"/>
    <n v="43.274111088027823"/>
    <m/>
    <m/>
    <n v="3712.6759015278017"/>
    <n v="2.0748458279679949"/>
    <m/>
    <m/>
    <n v="185.38549943541341"/>
    <n v="921.32"/>
    <m/>
    <n v="-0.79878272539897821"/>
    <n v="44.651278312170568"/>
    <m/>
    <m/>
    <m/>
    <n v="45.972345076402668"/>
    <n v="46.02"/>
    <n v="-1.0355263710850604E-3"/>
    <n v="6820.0794246960586"/>
    <n v="3946.6616628332258"/>
    <n v="4650.6423041986"/>
    <m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7.025198418009886"/>
    <n v="47.05"/>
    <m/>
    <n v="-5.2713245462510105E-4"/>
    <n v="85.38580385811882"/>
    <n v="85.516000000000005"/>
    <n v="-1.5224769853733333E-3"/>
    <n v="65.408463976197197"/>
    <n v="3211"/>
    <n v="0.81206349206349204"/>
    <n v="10218.280000000001"/>
    <n v="43.2503731180785"/>
    <m/>
    <m/>
    <n v="3714.4227286697273"/>
    <n v="2.0756252737119598"/>
    <m/>
    <m/>
    <n v="178.58569411057707"/>
    <n v="887.58"/>
    <m/>
    <n v="-0.79879481949731057"/>
    <n v="45.467323996073659"/>
    <m/>
    <m/>
    <m/>
    <n v="46.813608032156154"/>
    <n v="46.86"/>
    <n v="-9.9001211787974608E-4"/>
    <n v="6900.3859046455618"/>
    <n v="3982.7161396471242"/>
    <n v="4735.6373306161076"/>
    <m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7.029394563712884"/>
    <n v="47.05"/>
    <m/>
    <n v="-4.3794763628290934E-4"/>
    <n v="84.666347201297256"/>
    <n v="84.794799999999995"/>
    <n v="-1.5148664623625407E-3"/>
    <n v="66.267284784141296"/>
    <n v="3212"/>
    <n v="0.78355812459858698"/>
    <n v="10202.1"/>
    <n v="43.17851715161482"/>
    <m/>
    <m/>
    <n v="3720.3042820965147"/>
    <n v="2.0787148255782437"/>
    <m/>
    <m/>
    <n v="175.56687265190786"/>
    <n v="872.64"/>
    <m/>
    <n v="-0.79880950603695933"/>
    <n v="45.848726261429"/>
    <m/>
    <m/>
    <m/>
    <n v="47.207425497426421"/>
    <n v="47.26"/>
    <n v="-1.1124524454840801E-3"/>
    <n v="6990.9887813605756"/>
    <n v="3999.4100636995422"/>
    <n v="4775.3621845783573"/>
    <m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7.622688073848252"/>
    <n v="47.65"/>
    <m/>
    <n v="-5.7317788356237021E-4"/>
    <n v="81.758243081868258"/>
    <n v="81.875600000000006"/>
    <n v="-1.4333564350276218E-3"/>
    <n v="68.413178570395317"/>
    <n v="3213"/>
    <n v="0.7648595689092097"/>
    <n v="10040.64"/>
    <n v="42.4852137437301"/>
    <m/>
    <m/>
    <n v="3779.1823885047356"/>
    <n v="2.1110124342936811"/>
    <m/>
    <m/>
    <n v="163.47991312769469"/>
    <n v="812.58"/>
    <m/>
    <n v="-0.79881376218009958"/>
    <n v="47.418177315455857"/>
    <m/>
    <m/>
    <m/>
    <n v="48.826867383477293"/>
    <n v="48.88"/>
    <n v="-1.0870011563566262E-3"/>
    <n v="7217.3737831689396"/>
    <n v="4067.8334712146602"/>
    <n v="4938.8279517888086"/>
    <m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7.818392685645406"/>
    <n v="47.84"/>
    <m/>
    <n v="-4.5165790874990286E-4"/>
    <n v="80.266277148917439"/>
    <n v="80.383200000000002"/>
    <n v="-1.4545682565829665E-3"/>
    <n v="69.796750046245663"/>
    <n v="3214"/>
    <n v="0.75627476882430644"/>
    <n v="9967.86"/>
    <n v="42.17396459795058"/>
    <m/>
    <m/>
    <n v="3806.5759504923553"/>
    <n v="2.1261126334943672"/>
    <m/>
    <m/>
    <n v="157.5049983325986"/>
    <n v="782.9"/>
    <m/>
    <n v="-0.79881849746762212"/>
    <n v="48.281685844220313"/>
    <m/>
    <m/>
    <m/>
    <n v="49.717210410960149"/>
    <n v="49.77"/>
    <n v="-1.0606708667842968E-3"/>
    <n v="7363.3361942951469"/>
    <n v="4104.8617221119985"/>
    <n v="5028.7664584947561"/>
    <m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7.969309702261754"/>
    <n v="47.99"/>
    <m/>
    <n v="-4.3113768989888612E-4"/>
    <n v="79.138506964247611"/>
    <n v="79.254800000000003"/>
    <n v="-1.4673311364408193E-3"/>
    <n v="70.768376132797712"/>
    <n v="3215"/>
    <n v="0.7468522200132538"/>
    <n v="9925.02"/>
    <n v="41.989429894665577"/>
    <m/>
    <m/>
    <n v="3822.935902750824"/>
    <n v="2.1350478583493224"/>
    <m/>
    <m/>
    <n v="153.07085747738637"/>
    <n v="760.76"/>
    <m/>
    <n v="-0.79879218481862035"/>
    <n v="48.958237081662176"/>
    <m/>
    <m/>
    <m/>
    <n v="50.415075197683414"/>
    <n v="50.47"/>
    <n v="-1.088266342710198E-3"/>
    <n v="7465.8396708279333"/>
    <n v="4133.6109312114695"/>
    <n v="5099.2324770442729"/>
    <m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7.32002208634016"/>
    <n v="47.35"/>
    <m/>
    <n v="-6.3311327687098906E-4"/>
    <n v="80.556717850698433"/>
    <n v="80.679599999999994"/>
    <n v="-1.5230882317408545E-3"/>
    <n v="69.443925118434663"/>
    <n v="3216"/>
    <n v="0.74754741661216484"/>
    <n v="10095.14"/>
    <n v="42.705815717359791"/>
    <m/>
    <m/>
    <n v="3757.4087949187024"/>
    <n v="2.0982531068980648"/>
    <m/>
    <m/>
    <n v="158.54877470858375"/>
    <n v="788.07"/>
    <m/>
    <n v="-0.7988138430487346"/>
    <n v="48.079113723300395"/>
    <m/>
    <m/>
    <m/>
    <n v="49.510968636046229"/>
    <n v="49.56"/>
    <n v="-9.8933341311080447E-4"/>
    <n v="7326.1142812479211"/>
    <n v="4096.4860517114466"/>
    <n v="5007.667611814154"/>
    <m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7.318916375420422"/>
    <n v="47.34"/>
    <m/>
    <n v="-4.4536596070088308E-4"/>
    <n v="80.590214442347687"/>
    <n v="80.714399999999998"/>
    <n v="-1.5385799516853815E-3"/>
    <n v="69.9895834159814"/>
    <n v="3217"/>
    <n v="0.75016393442622953"/>
    <n v="10107.68"/>
    <n v="42.755525402054332"/>
    <m/>
    <m/>
    <n v="3752.74140979197"/>
    <n v="2.0954480390820285"/>
    <m/>
    <m/>
    <n v="158.67223911861993"/>
    <n v="788.68"/>
    <m/>
    <n v="-0.79881290368892333"/>
    <n v="48.057344594643489"/>
    <m/>
    <m/>
    <m/>
    <n v="49.489699813579392"/>
    <n v="49.54"/>
    <n v="-1.0153449015060101E-3"/>
    <n v="7383.6795044048904"/>
    <n v="4095.5474135308236"/>
    <n v="5005.4002538686645"/>
    <m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7.699397396658881"/>
    <n v="47.72"/>
    <m/>
    <n v="-4.3173938267215828E-4"/>
    <n v="79.008566212016049"/>
    <n v="79.117199999999997"/>
    <n v="-1.3730742238596827E-3"/>
    <n v="71.050354492986571"/>
    <n v="3218"/>
    <n v="0.78059895833333337"/>
    <n v="10010.89"/>
    <n v="42.332878971310961"/>
    <m/>
    <m/>
    <n v="3788.6772369109299"/>
    <n v="2.1147117699877711"/>
    <m/>
    <m/>
    <n v="152.41161778339622"/>
    <n v="757.52"/>
    <m/>
    <n v="-0.79880185634254386"/>
    <n v="48.993187420184398"/>
    <m/>
    <m/>
    <m/>
    <n v="50.458119764682522"/>
    <n v="50.51"/>
    <n v="-1.0271280007420058E-3"/>
    <n v="7495.5874952497134"/>
    <n v="4135.3830714130027"/>
    <n v="5102.8727204823472"/>
    <m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7.225434255782915"/>
    <n v="47.25"/>
    <m/>
    <n v="-5.1990993052031254E-4"/>
    <n v="82.284251322574505"/>
    <n v="82.401600000000002"/>
    <n v="-1.4241067822166054E-3"/>
    <n v="68.532450169426298"/>
    <n v="3219"/>
    <n v="0.81293157564343999"/>
    <n v="10134.93"/>
    <n v="42.854058393350485"/>
    <m/>
    <m/>
    <n v="3741.7336060782632"/>
    <n v="2.0883114403033805"/>
    <m/>
    <m/>
    <n v="165.04094441675227"/>
    <n v="820.39"/>
    <m/>
    <n v="-0.7988262357942536"/>
    <n v="46.960238078095529"/>
    <m/>
    <m/>
    <m/>
    <n v="48.365506267629293"/>
    <n v="48.41"/>
    <n v="-9.1910209400336562E-4"/>
    <n v="7229.9565593227626"/>
    <n v="4049.5720896628914"/>
    <n v="4891.1314093711217"/>
    <m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6.971912250138736"/>
    <n v="47"/>
    <m/>
    <n v="-5.9761169917582624E-4"/>
    <n v="83.295056040640503"/>
    <n v="83.415599999999998"/>
    <n v="-1.4451009086968725E-3"/>
    <n v="67.494817738855318"/>
    <n v="3220"/>
    <n v="0.82735148514851475"/>
    <n v="10191.42"/>
    <n v="43.089553246565011"/>
    <m/>
    <m/>
    <n v="3720.8779581944236"/>
    <n v="2.0764747679139006"/>
    <m/>
    <m/>
    <n v="169.08686831742571"/>
    <n v="840.57"/>
    <m/>
    <n v="-0.79884260880423319"/>
    <n v="46.381659748870732"/>
    <m/>
    <m/>
    <m/>
    <n v="47.770722911944631"/>
    <n v="47.82"/>
    <n v="-1.0304702646459774E-3"/>
    <n v="7120.4896224333615"/>
    <n v="4024.6139044533147"/>
    <n v="4830.8697336499154"/>
    <m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6.743437616386032"/>
    <n v="46.77"/>
    <m/>
    <n v="-5.6793636121388325E-4"/>
    <n v="84.730199695031075"/>
    <n v="84.855599999999995"/>
    <n v="-1.4778082409283577E-3"/>
    <n v="65.662910391275418"/>
    <n v="3221"/>
    <n v="0.84885126964933488"/>
    <n v="10275.56"/>
    <n v="43.441906757024626"/>
    <m/>
    <m/>
    <n v="3690.1585224923842"/>
    <n v="2.0591362529572415"/>
    <m/>
    <m/>
    <n v="174.90428651140323"/>
    <n v="869.59"/>
    <m/>
    <n v="-0.79886580283650543"/>
    <n v="45.580849917930074"/>
    <m/>
    <m/>
    <m/>
    <n v="46.947104479172971"/>
    <n v="47"/>
    <n v="-1.1254366133410798E-3"/>
    <n v="6927.2291960081648"/>
    <n v="3989.8583643629972"/>
    <n v="4747.4615935435286"/>
    <m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8.037186151720313"/>
    <n v="48.06"/>
    <m/>
    <n v="-4.7469513690567844E-4"/>
    <n v="78.234414320590318"/>
    <n v="78.325599999999994"/>
    <n v="-1.1641874356490556E-3"/>
    <n v="70.639612738922594"/>
    <n v="3222"/>
    <n v="0.82583547557840609"/>
    <n v="9900.7800000000007"/>
    <n v="41.844380449878948"/>
    <m/>
    <m/>
    <n v="3824.7494947663708"/>
    <n v="2.133429887739871"/>
    <m/>
    <m/>
    <n v="148.05409396780755"/>
    <n v="735.99"/>
    <m/>
    <n v="-0.79883681304391696"/>
    <n v="49.067747764237076"/>
    <m/>
    <m/>
    <m/>
    <n v="50.543577336003757"/>
    <n v="50.6"/>
    <n v="-1.1150724109929566E-3"/>
    <n v="7452.2555403635097"/>
    <n v="4142.4376605018333"/>
    <n v="5110.6385337664087"/>
    <m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9.126401487349298"/>
    <n v="49.15"/>
    <m/>
    <n v="-4.8013250560940968E-4"/>
    <n v="75.024855473116673"/>
    <n v="75.117199999999997"/>
    <n v="-1.2293393108812056E-3"/>
    <n v="74.354629263258175"/>
    <n v="3223"/>
    <n v="0.79851752021563338"/>
    <n v="9619.34"/>
    <n v="40.651735859005221"/>
    <m/>
    <m/>
    <n v="3933.4719891362138"/>
    <n v="2.1938668716200938"/>
    <m/>
    <m/>
    <n v="135.89898319138555"/>
    <n v="675.63"/>
    <m/>
    <n v="-0.79885590753609881"/>
    <n v="51.078819180021874"/>
    <m/>
    <m/>
    <m/>
    <n v="52.616452840049341"/>
    <n v="52.67"/>
    <n v="-1.0166538817288906E-3"/>
    <n v="7844.1780241169799"/>
    <n v="4227.3182182858063"/>
    <n v="5320.1011551414413"/>
    <m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49.352017845227969"/>
    <n v="49.38"/>
    <m/>
    <n v="-5.6666980097275221E-4"/>
    <n v="74.228982620204491"/>
    <n v="74.325999999999993"/>
    <n v="-1.3052953178632754E-3"/>
    <n v="74.374712975342547"/>
    <n v="3224"/>
    <n v="0.79387755102040825"/>
    <n v="9563.3700000000008"/>
    <n v="40.412048574675964"/>
    <m/>
    <m/>
    <n v="3956.3588428322005"/>
    <n v="2.2064226798027713"/>
    <m/>
    <m/>
    <n v="133.00865611507496"/>
    <n v="661.41"/>
    <m/>
    <n v="-0.79890135299575915"/>
    <n v="51.618749871472254"/>
    <m/>
    <m/>
    <m/>
    <n v="53.173967414528569"/>
    <n v="53.23"/>
    <n v="-1.0526504879095899E-3"/>
    <n v="7846.2967921686241"/>
    <n v="4249.6496154813749"/>
    <n v="5376.3374961805257"/>
    <m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49.735182524984886"/>
    <n v="49.76"/>
    <m/>
    <n v="-4.9874346895317778E-4"/>
    <n v="73.439101275806365"/>
    <n v="73.536799999999999"/>
    <n v="-1.3285691544048239E-3"/>
    <n v="75.639625782859866"/>
    <n v="3225"/>
    <n v="0.77747252747252749"/>
    <n v="9479.6299999999992"/>
    <n v="40.055059610168335"/>
    <m/>
    <m/>
    <n v="3991.0020166818763"/>
    <n v="2.2255318512289759"/>
    <m/>
    <m/>
    <n v="130.17101698952078"/>
    <n v="647.37"/>
    <m/>
    <n v="-0.79892330971543202"/>
    <n v="52.166092393411574"/>
    <m/>
    <m/>
    <m/>
    <n v="53.739107808961975"/>
    <n v="53.79"/>
    <n v="-9.4612736638821637E-4"/>
    <n v="7979.7410893894639"/>
    <n v="4272.1691453933727"/>
    <n v="5433.3458145005843"/>
    <m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50.009731841061573"/>
    <n v="50.04"/>
    <m/>
    <n v="-6.0487927534824681E-4"/>
    <n v="73.025836036641351"/>
    <n v="73.120800000000003"/>
    <n v="-1.2987270839303067E-3"/>
    <n v="75.729649092206728"/>
    <n v="3226"/>
    <n v="0.79015721120984284"/>
    <n v="9419.0400000000009"/>
    <n v="39.789721642531745"/>
    <m/>
    <m/>
    <n v="4016.5109038632058"/>
    <n v="2.239119670309369"/>
    <m/>
    <m/>
    <n v="128.68553189422565"/>
    <n v="640.08000000000004"/>
    <m/>
    <n v="-0.7989539871668766"/>
    <n v="52.453809978424729"/>
    <m/>
    <m/>
    <m/>
    <n v="54.039444132038767"/>
    <n v="54.1"/>
    <n v="-1.1193321249766131E-3"/>
    <n v="7989.2382635645463"/>
    <n v="4283.9161614481718"/>
    <n v="5463.312964895903"/>
    <m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50.069113770698323"/>
    <n v="50.1"/>
    <m/>
    <n v="-6.1649160282795101E-4"/>
    <n v="72.766719104535255"/>
    <n v="72.868399999999994"/>
    <n v="-1.3954045301494133E-3"/>
    <n v="76.258895034142355"/>
    <n v="3227"/>
    <n v="0.78376534788540242"/>
    <n v="9387.2000000000007"/>
    <n v="39.652120620056479"/>
    <m/>
    <m/>
    <n v="4030.0882649508544"/>
    <n v="2.2464757874627885"/>
    <m/>
    <m/>
    <n v="127.76553958098816"/>
    <n v="635.6"/>
    <m/>
    <n v="-0.79898436189271838"/>
    <n v="52.637980817331837"/>
    <m/>
    <m/>
    <m/>
    <n v="54.230501280283534"/>
    <n v="54.29"/>
    <n v="-1.0959425256302779E-3"/>
    <n v="8045.0720351564387"/>
    <n v="4291.4252211900948"/>
    <n v="5482.4952308241709"/>
    <m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50.395394197359749"/>
    <n v="50.42"/>
    <m/>
    <n v="-4.8801671242071354E-4"/>
    <n v="71.355643904579495"/>
    <n v="71.457599999999999"/>
    <n v="-1.4268054821391374E-3"/>
    <n v="77.687391309855627"/>
    <n v="3228"/>
    <n v="0.77816171389080857"/>
    <n v="9314.74"/>
    <n v="39.342972817225892"/>
    <m/>
    <m/>
    <n v="4061.1966035053047"/>
    <n v="2.2636017853059398"/>
    <m/>
    <m/>
    <n v="122.8037994326544"/>
    <n v="610.98"/>
    <m/>
    <n v="-0.79900520568160271"/>
    <n v="53.656719990198866"/>
    <m/>
    <m/>
    <m/>
    <n v="55.281406141862917"/>
    <n v="55.34"/>
    <n v="-1.0587975810821826E-3"/>
    <n v="8195.7738704626081"/>
    <n v="4332.9417763561869"/>
    <n v="5588.6017449794062"/>
    <m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49.882331390373707"/>
    <n v="49.91"/>
    <m/>
    <n v="-5.5437005863134825E-4"/>
    <n v="71.733092729189508"/>
    <n v="71.836799999999997"/>
    <n v="-1.443651036940552E-3"/>
    <n v="77.780966216660985"/>
    <n v="3229"/>
    <n v="0.79149519890260622"/>
    <n v="9406.4699999999993"/>
    <n v="39.727313588586064"/>
    <m/>
    <m/>
    <n v="4021.2026192996759"/>
    <n v="2.2410977499805655"/>
    <m/>
    <m/>
    <n v="124.0964364788112"/>
    <n v="617.46400000000006"/>
    <m/>
    <n v="-0.7990223940524287"/>
    <n v="53.37092423269597"/>
    <m/>
    <m/>
    <m/>
    <n v="54.988294110361046"/>
    <n v="55.05"/>
    <n v="-1.1209062604714548E-3"/>
    <n v="8205.6457269272905"/>
    <n v="4321.3902360544625"/>
    <n v="5558.8347620296445"/>
    <m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49.493463018253436"/>
    <n v="49.52"/>
    <m/>
    <n v="-5.358841225073796E-4"/>
    <n v="71.10566514640297"/>
    <n v="71.209999999999994"/>
    <n v="-1.4651713747650952E-3"/>
    <n v="77.45898144128941"/>
    <n v="3230"/>
    <n v="0.77235213204951869"/>
    <n v="9464.33"/>
    <n v="39.968558609629724"/>
    <m/>
    <m/>
    <n v="3996.4678586984423"/>
    <n v="2.2271014293711597"/>
    <m/>
    <m/>
    <n v="121.91910103673604"/>
    <n v="606.67600000000004"/>
    <m/>
    <n v="-0.7990375405706901"/>
    <n v="53.83574326249559"/>
    <m/>
    <m/>
    <m/>
    <n v="55.468517406009255"/>
    <n v="55.53"/>
    <n v="-1.1071960019943816E-3"/>
    <n v="8171.6773523405845"/>
    <n v="4340.1967508395437"/>
    <n v="5607.2478674433241"/>
    <m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49.241649624346493"/>
    <n v="49.27"/>
    <m/>
    <n v="-5.7540847683190677E-4"/>
    <n v="70.87112781042093"/>
    <n v="70.971199999999996"/>
    <n v="-1.4100394185115883E-3"/>
    <n v="77.718509131845323"/>
    <n v="3231"/>
    <n v="0.79717931497649419"/>
    <n v="9497.4"/>
    <n v="40.095690158738158"/>
    <m/>
    <m/>
    <n v="3982.5035112922174"/>
    <n v="2.2184781554997675"/>
    <m/>
    <m/>
    <n v="121.08917168887812"/>
    <n v="602.62400000000002"/>
    <m/>
    <n v="-0.79906347624907381"/>
    <n v="54.005312539691943"/>
    <m/>
    <m/>
    <m/>
    <n v="55.648519394821555"/>
    <n v="55.71"/>
    <n v="-1.1035829326592195E-3"/>
    <n v="8199.056702181746"/>
    <n v="4346.9850447095396"/>
    <n v="5624.909311501171"/>
    <m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49.554875411538397"/>
    <n v="49.58"/>
    <m/>
    <n v="-5.0674845626463849E-4"/>
    <n v="70.871807396578006"/>
    <n v="70.973600000000005"/>
    <n v="-1.4342319316196228E-3"/>
    <n v="78.312996511564222"/>
    <n v="3232"/>
    <n v="0.83534136546184745"/>
    <n v="9388.08"/>
    <n v="39.631073245944549"/>
    <m/>
    <m/>
    <n v="4028.3441923053851"/>
    <n v="2.2438012694935314"/>
    <m/>
    <m/>
    <n v="121.08509114966779"/>
    <n v="602.46199999999999"/>
    <m/>
    <n v="-0.79901621820186541"/>
    <n v="54.002797223765434"/>
    <m/>
    <m/>
    <m/>
    <n v="55.647250032166689"/>
    <n v="55.7"/>
    <n v="-9.4703712447596899E-4"/>
    <n v="8261.7732389436369"/>
    <n v="4346.8719040028964"/>
    <n v="5624.6473294236484"/>
    <m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50.005706650164605"/>
    <n v="50.03"/>
    <m/>
    <n v="-4.8557565131712721E-4"/>
    <n v="71.096337572291276"/>
    <n v="71.193600000000004"/>
    <n v="-1.3661681346178733E-3"/>
    <n v="77.190058334350425"/>
    <n v="3233"/>
    <n v="0.85086551264980026"/>
    <n v="9318.52"/>
    <n v="39.334359387663547"/>
    <m/>
    <m/>
    <n v="4058.1917886207934"/>
    <n v="2.2602122050264684"/>
    <m/>
    <m/>
    <n v="121.84587892184757"/>
    <n v="606.06799999999998"/>
    <m/>
    <n v="-0.79895675250657094"/>
    <n v="53.829722261546308"/>
    <m/>
    <m/>
    <m/>
    <n v="55.470222999642473"/>
    <n v="55.53"/>
    <n v="-1.0764811877819191E-3"/>
    <n v="8143.3068158113892"/>
    <n v="4339.894152584211"/>
    <n v="5606.6207516520899"/>
    <m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50.545009250881137"/>
    <n v="50.57"/>
    <m/>
    <n v="-4.9418131538192522E-4"/>
    <n v="69.141353836239077"/>
    <n v="69.233599999999996"/>
    <n v="-1.3323901077066935E-3"/>
    <n v="80.009091778659823"/>
    <n v="3234"/>
    <n v="0.79641131815044852"/>
    <n v="9159.2199999999993"/>
    <n v="38.658920124577861"/>
    <m/>
    <m/>
    <n v="4127.5665339588195"/>
    <n v="2.2986325901301008"/>
    <m/>
    <m/>
    <n v="115.13877037288229"/>
    <n v="572.76599999999996"/>
    <m/>
    <n v="-0.79897764467010557"/>
    <n v="55.307840157116438"/>
    <m/>
    <m/>
    <m/>
    <n v="56.994773848303581"/>
    <n v="57.05"/>
    <n v="-9.6803070458229001E-4"/>
    <n v="8440.7059207791481"/>
    <n v="4399.4683701425338"/>
    <n v="5760.5737374472974"/>
    <m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51.147135479405613"/>
    <n v="51.17"/>
    <m/>
    <n v="-4.4683448494020617E-4"/>
    <n v="67.911696317959013"/>
    <n v="67.999200000000002"/>
    <n v="-1.2868339927674111E-3"/>
    <n v="80.695177579060299"/>
    <n v="3235"/>
    <n v="0.80949105914718023"/>
    <n v="9025.3700000000008"/>
    <n v="38.085047971981247"/>
    <m/>
    <m/>
    <n v="4187.8855109645447"/>
    <n v="2.3315609104698227"/>
    <m/>
    <m/>
    <n v="111.02562430774398"/>
    <n v="552.35400000000004"/>
    <m/>
    <n v="-0.79899552767293447"/>
    <n v="56.285170413477353"/>
    <m/>
    <m/>
    <m/>
    <n v="58.006145796613637"/>
    <n v="58.07"/>
    <n v="-1.0996074287301649E-3"/>
    <n v="8513.0858009760577"/>
    <n v="4438.3055426349765"/>
    <n v="5862.3673166507506"/>
    <m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52.620389629147056"/>
    <n v="52.65"/>
    <m/>
    <n v="-5.6240020613373964E-4"/>
    <n v="65.167449571180668"/>
    <n v="65.249600000000001"/>
    <n v="-1.2590181214802154E-3"/>
    <n v="84.82621610031903"/>
    <n v="3236"/>
    <n v="0.79812545061283346"/>
    <n v="8718.92"/>
    <n v="36.789024544509509"/>
    <m/>
    <m/>
    <n v="4330.0821760137433"/>
    <n v="2.4104988741915605"/>
    <m/>
    <m/>
    <n v="102.04726339323044"/>
    <n v="507.69200000000001"/>
    <m/>
    <n v="-0.7989976927089053"/>
    <n v="58.557390808302706"/>
    <m/>
    <m/>
    <m/>
    <n v="60.349309404116219"/>
    <n v="60.41"/>
    <n v="-1.0046448581986223E-3"/>
    <n v="8948.8972885232215"/>
    <n v="4527.8819527531477"/>
    <n v="6099.0298421614098"/>
    <m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53.345264473154572"/>
    <n v="53.37"/>
    <m/>
    <n v="-4.6347249101419408E-4"/>
    <n v="63.826915030513213"/>
    <n v="63.914000000000001"/>
    <n v="-1.3625335526924465E-3"/>
    <n v="86.603772906941657"/>
    <n v="3237"/>
    <n v="0.79426891991182957"/>
    <n v="8607.31"/>
    <n v="36.315256221157114"/>
    <m/>
    <m/>
    <n v="4385.5111135042689"/>
    <n v="2.441123995746906"/>
    <m/>
    <m/>
    <n v="97.843699276759807"/>
    <n v="486.86"/>
    <m/>
    <n v="-0.79903113980043583"/>
    <n v="59.759718866845752"/>
    <m/>
    <m/>
    <m/>
    <n v="61.58992795864166"/>
    <n v="61.65"/>
    <n v="-9.744045638011567E-4"/>
    <n v="9136.4239049193693"/>
    <n v="4574.3548124320932"/>
    <n v="6224.2580090571637"/>
    <m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53.202876936505611"/>
    <n v="53.23"/>
    <m/>
    <n v="-5.0954468334374337E-4"/>
    <n v="63.585020030165481"/>
    <n v="63.672400000000003"/>
    <n v="-1.3723366770299616E-3"/>
    <n v="86.155647641232378"/>
    <n v="3238"/>
    <n v="0.77989728539985326"/>
    <n v="8643.75"/>
    <n v="36.466153300153259"/>
    <m/>
    <m/>
    <n v="4366.9445665835592"/>
    <n v="2.4305588014981079"/>
    <m/>
    <m/>
    <n v="97.096930183874264"/>
    <n v="483.22"/>
    <m/>
    <n v="-0.79906268328323693"/>
    <n v="59.983976724525043"/>
    <m/>
    <m/>
    <m/>
    <n v="61.822557600638504"/>
    <n v="61.88"/>
    <n v="-9.2828699679214921E-4"/>
    <n v="9089.1481078888628"/>
    <n v="4582.9254558060857"/>
    <n v="6247.6155280218109"/>
    <m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52.942072372782889"/>
    <n v="52.97"/>
    <m/>
    <n v="-5.27234797377929E-4"/>
    <n v="63.115322169432105"/>
    <n v="63.204799999999999"/>
    <n v="-1.4156809382814828E-3"/>
    <n v="87.024590867126292"/>
    <n v="3239"/>
    <n v="0.77339181286549707"/>
    <n v="8680.11"/>
    <n v="36.616689116263281"/>
    <m/>
    <m/>
    <n v="4348.5749811095484"/>
    <n v="2.4201052029848169"/>
    <m/>
    <m/>
    <n v="95.657362446796185"/>
    <n v="476.09800000000001"/>
    <m/>
    <n v="-0.79908052029877008"/>
    <n v="60.424830439741925"/>
    <m/>
    <m/>
    <m/>
    <n v="62.27839542840627"/>
    <n v="62.34"/>
    <n v="-9.8820294503898509E-4"/>
    <n v="9180.8188676559403"/>
    <n v="4599.7544098972785"/>
    <n v="6293.5325323148754"/>
    <m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52.784462111624826"/>
    <n v="52.81"/>
    <m/>
    <n v="-4.835805410939864E-4"/>
    <n v="64.507493730366619"/>
    <n v="64.596400000000003"/>
    <n v="-1.3763347436294149E-3"/>
    <n v="84.976670683622814"/>
    <n v="3240"/>
    <n v="0.82442748091603058"/>
    <n v="8723.11"/>
    <n v="36.789463706196209"/>
    <m/>
    <m/>
    <n v="4327.0327743647367"/>
    <n v="2.4074315906979113"/>
    <m/>
    <m/>
    <n v="99.861582046354968"/>
    <n v="497.08800000000002"/>
    <m/>
    <n v="-0.79910683410914174"/>
    <n v="59.085524629177982"/>
    <m/>
    <m/>
    <m/>
    <n v="60.902322287818848"/>
    <n v="60.96"/>
    <n v="-9.4615669588504758E-4"/>
    <n v="8964.7697708107826"/>
    <n v="4548.7370988347957"/>
    <n v="6154.0374832074031"/>
    <m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53.060856254500848"/>
    <n v="53.09"/>
    <m/>
    <n v="-5.4894981162467715E-4"/>
    <n v="64.639226230626605"/>
    <n v="64.728399999999993"/>
    <n v="-1.3776606462293506E-3"/>
    <n v="84.952398184113804"/>
    <n v="3241"/>
    <n v="0.82803867403314912"/>
    <n v="8690.26"/>
    <n v="36.648057998752087"/>
    <m/>
    <m/>
    <n v="4343.3277685397361"/>
    <n v="2.4162685672504547"/>
    <m/>
    <m/>
    <n v="100.26414420525738"/>
    <n v="499.16"/>
    <m/>
    <n v="-0.79913425714148301"/>
    <n v="58.962685868780802"/>
    <m/>
    <m/>
    <m/>
    <n v="60.777142354299954"/>
    <n v="60.84"/>
    <n v="-1.0331631443137868E-3"/>
    <n v="8962.2090989450826"/>
    <n v="4543.9961310842145"/>
    <n v="6141.2432439987415"/>
    <m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53.702007041473024"/>
    <n v="53.73"/>
    <m/>
    <n v="-5.2099308630138008E-4"/>
    <n v="63.216558356676103"/>
    <n v="63.305199999999999"/>
    <n v="-1.4002268901116555E-3"/>
    <n v="86.845747663716509"/>
    <n v="3242"/>
    <n v="0.82645206438068586"/>
    <n v="8556.4599999999991"/>
    <n v="36.080986934153245"/>
    <m/>
    <m/>
    <n v="4410.2000203976349"/>
    <n v="2.4532381851904965"/>
    <m/>
    <m/>
    <n v="95.845534800386829"/>
    <n v="477.202"/>
    <m/>
    <n v="-0.79915102032182006"/>
    <n v="60.258163004463682"/>
    <m/>
    <m/>
    <m/>
    <n v="62.113952690409704"/>
    <n v="62.18"/>
    <n v="-1.0621953938613204E-3"/>
    <n v="9161.9514758089226"/>
    <n v="4593.9030861131096"/>
    <n v="6276.1733288488913"/>
    <m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53.233026369307154"/>
    <n v="53.26"/>
    <m/>
    <n v="-5.0645194691778528E-4"/>
    <n v="64.267612262761219"/>
    <n v="64.36"/>
    <n v="-1.4354837979921875E-3"/>
    <n v="85.930127842263602"/>
    <n v="3243"/>
    <n v="0.8176833447566827"/>
    <n v="8655.91"/>
    <n v="36.497498903645109"/>
    <m/>
    <m/>
    <n v="4358.941159603738"/>
    <n v="2.4244948444736769"/>
    <m/>
    <m/>
    <n v="99.027431363505968"/>
    <n v="493.09800000000001"/>
    <m/>
    <n v="-0.79917292026431674"/>
    <n v="59.254123610179022"/>
    <m/>
    <m/>
    <m/>
    <n v="61.08043469118806"/>
    <n v="61.14"/>
    <n v="-9.7424450134020457E-4"/>
    <n v="9065.3564829611005"/>
    <n v="4555.617227560735"/>
    <n v="6171.5978663168489"/>
    <m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53.799048043098551"/>
    <n v="53.83"/>
    <m/>
    <n v="-5.7499455510767739E-4"/>
    <n v="62.717333473468045"/>
    <n v="62.807200000000002"/>
    <n v="-1.4308316010259725E-3"/>
    <n v="87.957193652174681"/>
    <n v="3244"/>
    <n v="0.78078291814946621"/>
    <n v="8557.34"/>
    <n v="36.079062804522074"/>
    <m/>
    <m/>
    <n v="4408.5790174490876"/>
    <n v="2.4518715645361593"/>
    <m/>
    <m/>
    <n v="94.244875006886531"/>
    <n v="469.31"/>
    <m/>
    <n v="-0.79918417462469038"/>
    <n v="60.681193921096721"/>
    <m/>
    <m/>
    <m/>
    <n v="62.552984997869991"/>
    <n v="62.62"/>
    <n v="-1.0701852783456811E-3"/>
    <n v="9279.2055094049811"/>
    <n v="4610.4643878049437"/>
    <n v="6320.2340041810294"/>
    <m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53.637623598156623"/>
    <n v="53.67"/>
    <m/>
    <n v="-6.0324952195600634E-4"/>
    <n v="62.871036446330351"/>
    <n v="62.9544"/>
    <n v="-1.324189471580195E-3"/>
    <n v="87.627735293524097"/>
    <n v="3245"/>
    <n v="0.79845505617977519"/>
    <n v="8583.92"/>
    <n v="36.18265119049812"/>
    <m/>
    <m/>
    <n v="4394.8855063482315"/>
    <n v="2.4435607527469432"/>
    <m/>
    <m/>
    <n v="94.691802567493198"/>
    <n v="471.56"/>
    <m/>
    <n v="-0.79919458273073796"/>
    <n v="60.525773021713732"/>
    <m/>
    <m/>
    <m/>
    <n v="62.397244575184288"/>
    <n v="62.46"/>
    <n v="-1.0047298241387947E-3"/>
    <n v="9244.4486954393233"/>
    <n v="4604.5218225925255"/>
    <n v="6304.0461807423862"/>
    <m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53.479820154835167"/>
    <n v="53.51"/>
    <m/>
    <n v="-5.6400383414001443E-4"/>
    <n v="63.011073047008828"/>
    <n v="63.094799999999999"/>
    <n v="-1.3270024311222706E-3"/>
    <n v="87.134983711128712"/>
    <n v="3246"/>
    <n v="0.78675958188153305"/>
    <n v="8610.44"/>
    <n v="36.29160345428518"/>
    <m/>
    <m/>
    <n v="4381.3075182462499"/>
    <n v="2.4357804572031947"/>
    <m/>
    <m/>
    <n v="95.108603370831887"/>
    <n v="473.67200000000003"/>
    <m/>
    <n v="-0.79920999474144161"/>
    <n v="60.388729087808294"/>
    <m/>
    <m/>
    <m/>
    <n v="62.25745144973807"/>
    <n v="62.32"/>
    <n v="-1.0036673662054962E-3"/>
    <n v="9192.4649632591827"/>
    <n v="4599.2962671506075"/>
    <n v="6289.7724053736601"/>
    <m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53.167760863921309"/>
    <n v="53.2"/>
    <m/>
    <n v="-6.0599879847167415E-4"/>
    <n v="63.011677262777773"/>
    <n v="63.095199999999998"/>
    <n v="-1.3237573891868859E-3"/>
    <n v="87.736303074119519"/>
    <n v="3247"/>
    <n v="0.78640109890109877"/>
    <n v="8663.3700000000008"/>
    <n v="36.511843643776487"/>
    <m/>
    <m/>
    <n v="4354.3747939091918"/>
    <n v="2.4205777756880003"/>
    <m/>
    <m/>
    <n v="95.105398341184042"/>
    <n v="473.67399999999998"/>
    <m/>
    <n v="-0.79921760885929127"/>
    <n v="60.385916462069957"/>
    <m/>
    <m/>
    <m/>
    <n v="62.256039993945627"/>
    <n v="62.32"/>
    <n v="-1.0263158866233857E-3"/>
    <n v="9255.9022526302069"/>
    <n v="4599.1765594395438"/>
    <n v="6289.4794570698486"/>
    <m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53.698294564305804"/>
    <n v="53.73"/>
    <m/>
    <n v="-5.9008813873429045E-4"/>
    <n v="61.40188370152871"/>
    <n v="61.478400000000001"/>
    <n v="-1.2446045842327003E-3"/>
    <n v="89.355315966790897"/>
    <n v="3248"/>
    <n v="0.76781933662667612"/>
    <n v="8584.16"/>
    <n v="36.175187593133025"/>
    <m/>
    <m/>
    <n v="4394.1872488113322"/>
    <n v="2.4424777886133562"/>
    <m/>
    <m/>
    <n v="90.241161321808619"/>
    <n v="449.45"/>
    <m/>
    <n v="-0.79921868656845341"/>
    <n v="61.926308156381495"/>
    <m/>
    <m/>
    <m/>
    <n v="63.845663102747167"/>
    <n v="63.91"/>
    <n v="-1.0066796628513952E-3"/>
    <n v="9426.7029879615638"/>
    <n v="4657.8256439405159"/>
    <n v="6449.9185542109653"/>
    <m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53.771308179029653"/>
    <n v="53.8"/>
    <m/>
    <n v="-5.3330522249706025E-4"/>
    <n v="60.030614040116767"/>
    <n v="60.102400000000003"/>
    <n v="-1.1943942318981549E-3"/>
    <n v="90.762561138439466"/>
    <n v="3249"/>
    <n v="0.78001437814521923"/>
    <n v="8565.06"/>
    <n v="36.091878419442949"/>
    <m/>
    <m/>
    <n v="4403.9644403422799"/>
    <n v="2.4476803224395378"/>
    <m/>
    <m/>
    <n v="86.205907198840634"/>
    <n v="429.34800000000001"/>
    <m/>
    <n v="-0.79921670253770682"/>
    <n v="63.306921498217285"/>
    <m/>
    <m/>
    <m/>
    <n v="65.270654915813012"/>
    <n v="65.34"/>
    <n v="-1.0612960542851768E-3"/>
    <n v="9575.1628990574427"/>
    <n v="4709.7357959788478"/>
    <n v="6593.715978517459"/>
    <m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54.568003896661438"/>
    <n v="54.6"/>
    <m/>
    <n v="-5.8600921865503697E-4"/>
    <n v="58.668979157268424"/>
    <n v="58.735599999999998"/>
    <n v="-1.1342498030423309E-3"/>
    <n v="93.446295804524866"/>
    <n v="3250"/>
    <n v="0.80921052631578949"/>
    <n v="8387"/>
    <n v="35.33328228834133"/>
    <m/>
    <m/>
    <n v="4495.5189546419278"/>
    <n v="2.4978549416153935"/>
    <m/>
    <m/>
    <n v="82.282037425384544"/>
    <n v="409.81799999999998"/>
    <m/>
    <n v="-0.79922297843095091"/>
    <n v="64.735604429681544"/>
    <m/>
    <m/>
    <m/>
    <n v="66.748524730855806"/>
    <n v="66.819999999999993"/>
    <n v="-1.0696687989252274E-3"/>
    <n v="9858.288411199168"/>
    <n v="4762.8440059038694"/>
    <n v="6742.5200784561412"/>
    <m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56.503683361160824"/>
    <n v="56.53"/>
    <m/>
    <n v="-4.6553403218074774E-4"/>
    <n v="55.288425944850871"/>
    <n v="55.355600000000003"/>
    <n v="-1.2135006241307256E-3"/>
    <n v="97.348163808196446"/>
    <n v="3251"/>
    <n v="0.81425322213798335"/>
    <n v="8038.02"/>
    <n v="33.860433242513366"/>
    <m/>
    <m/>
    <n v="4682.5758527927492"/>
    <n v="2.6015431360005321"/>
    <m/>
    <m/>
    <n v="72.7957843557692"/>
    <n v="362.60599999999999"/>
    <m/>
    <n v="-0.79924274734624023"/>
    <n v="68.463117549236856"/>
    <m/>
    <m/>
    <m/>
    <n v="70.593659914366341"/>
    <n v="70.66"/>
    <n v="-9.3886336871862319E-4"/>
    <n v="10269.923134560368"/>
    <n v="4899.957417687594"/>
    <n v="7130.7582400169968"/>
    <m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57.47908198633494"/>
    <n v="57.51"/>
    <m/>
    <n v="-5.3761108789873724E-4"/>
    <n v="57.873591928554845"/>
    <n v="57.9512"/>
    <n v="-1.3391969699532158E-3"/>
    <n v="94.307254330307131"/>
    <n v="3252"/>
    <n v="0.89261744966442957"/>
    <n v="7907.32"/>
    <n v="33.307254130844697"/>
    <m/>
    <m/>
    <n v="4758.7155817259954"/>
    <n v="2.6435941862863928"/>
    <m/>
    <m/>
    <n v="79.599184148175041"/>
    <n v="396.524"/>
    <m/>
    <n v="-0.79925758806988978"/>
    <n v="65.259579331314725"/>
    <m/>
    <m/>
    <m/>
    <n v="67.292065645413075"/>
    <n v="67.36"/>
    <n v="-1.008526641729901E-3"/>
    <n v="9949.116810379348"/>
    <n v="4785.3018058285315"/>
    <n v="6797.0945483478436"/>
    <m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56.825912868642888"/>
    <n v="56.86"/>
    <m/>
    <n v="-5.9949228556299694E-4"/>
    <n v="58.33129085933524"/>
    <n v="58.403199999999998"/>
    <n v="-1.2312534358520644E-3"/>
    <n v="93.488178229717747"/>
    <n v="3253"/>
    <n v="0.86280264123257511"/>
    <n v="7998.9"/>
    <n v="33.690377055784957"/>
    <m/>
    <m/>
    <n v="4703.6016906763771"/>
    <n v="2.6127292451565189"/>
    <m/>
    <m/>
    <n v="80.853956550821323"/>
    <n v="402.64800000000002"/>
    <m/>
    <n v="-0.79919444142074136"/>
    <n v="64.741082841974162"/>
    <m/>
    <m/>
    <m/>
    <n v="66.759044465318837"/>
    <n v="66.819999999999993"/>
    <n v="-9.1223487999336772E-4"/>
    <n v="9862.7068744818171"/>
    <n v="4766.2783608497948"/>
    <n v="6743.0906810666593"/>
    <m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56.476935373157701"/>
    <n v="56.51"/>
    <m/>
    <n v="-5.8511107489467307E-4"/>
    <n v="59.01032800914723"/>
    <n v="59.0792"/>
    <n v="-1.1657569982798099E-3"/>
    <n v="93.327754892338831"/>
    <n v="3254"/>
    <n v="0.83746355685131191"/>
    <n v="8080.8"/>
    <n v="34.032672168742479"/>
    <m/>
    <m/>
    <n v="4655.4419464032389"/>
    <n v="2.5857326146577364"/>
    <m/>
    <m/>
    <n v="82.732048845079746"/>
    <n v="411.87599999999998"/>
    <m/>
    <n v="-0.79913360126572131"/>
    <n v="63.985076778795573"/>
    <m/>
    <m/>
    <m/>
    <n v="65.981097033619008"/>
    <n v="66.05"/>
    <n v="-1.0431940405902784E-3"/>
    <n v="9845.7827201945602"/>
    <n v="4738.4359171713568"/>
    <n v="6664.3490657635502"/>
    <m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55.914681813831955"/>
    <n v="55.94"/>
    <m/>
    <n v="-4.5259539091957457E-4"/>
    <n v="59.30424532158672"/>
    <n v="59.368400000000001"/>
    <n v="-1.0806199664009641E-3"/>
    <n v="92.49943590757556"/>
    <n v="3255"/>
    <n v="0.82407407407407418"/>
    <n v="8166.07"/>
    <n v="34.381050527290192"/>
    <m/>
    <m/>
    <n v="4606.3169173504475"/>
    <n v="2.5574775473510289"/>
    <m/>
    <m/>
    <n v="83.538549182007799"/>
    <n v="415.95600000000002"/>
    <m/>
    <n v="-0.79916493768088981"/>
    <n v="63.656986971790225"/>
    <m/>
    <m/>
    <m/>
    <n v="65.649232066047873"/>
    <n v="65.72"/>
    <n v="-1.0768097071230942E-3"/>
    <n v="9758.3976892742394"/>
    <n v="4726.2346159198796"/>
    <n v="6630.1769570644919"/>
    <m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55.633652605186079"/>
    <n v="55.66"/>
    <m/>
    <n v="-4.7336318386481668E-4"/>
    <n v="59.562997257775059"/>
    <n v="59.623600000000003"/>
    <n v="-1.01642205812702E-3"/>
    <n v="92.331959979255927"/>
    <n v="3256"/>
    <n v="0.81584433634468378"/>
    <n v="8228.75"/>
    <n v="34.642242725556741"/>
    <m/>
    <m/>
    <n v="4570.9603817856614"/>
    <n v="2.5376066379819893"/>
    <m/>
    <m/>
    <n v="84.263079000881319"/>
    <n v="419.58600000000001"/>
    <m/>
    <n v="-0.79917566601154155"/>
    <n v="63.376904600644991"/>
    <m/>
    <m/>
    <m/>
    <n v="65.361991979646362"/>
    <n v="65.430000000000007"/>
    <n v="-1.0394011975186634E-3"/>
    <n v="9740.7295089671043"/>
    <n v="4715.8240505568419"/>
    <n v="6601.0050503880093"/>
    <m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54.417609696806728"/>
    <n v="54.45"/>
    <m/>
    <n v="-5.9486323587276679E-4"/>
    <n v="61.160983865011453"/>
    <n v="61.22"/>
    <n v="-9.6400089821213619E-4"/>
    <n v="89.348683650613808"/>
    <n v="3257"/>
    <n v="0.79443690637720488"/>
    <n v="8466.6299999999992"/>
    <n v="35.640911412105261"/>
    <m/>
    <m/>
    <n v="4438.8212287406459"/>
    <n v="2.4640148919151681"/>
    <m/>
    <m/>
    <n v="88.779733911718168"/>
    <n v="442.06"/>
    <m/>
    <n v="-0.79916813574691636"/>
    <n v="61.674347917590872"/>
    <m/>
    <m/>
    <m/>
    <n v="63.607672669350677"/>
    <n v="63.67"/>
    <n v="-9.7891205668798609E-4"/>
    <n v="9426.0032995989041"/>
    <n v="4652.4669004106026"/>
    <n v="6423.6757009313033"/>
    <m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54.006464915820771"/>
    <n v="54.04"/>
    <m/>
    <n v="-6.2056040302049809E-4"/>
    <n v="60.531348460493042"/>
    <n v="60.590400000000002"/>
    <n v="-9.7460223908341082E-4"/>
    <n v="90.89544891018592"/>
    <n v="3258"/>
    <n v="0.77710027100271006"/>
    <n v="8544.19"/>
    <n v="35.964597611665873"/>
    <m/>
    <m/>
    <n v="4398.1586540797562"/>
    <n v="2.4412114302110988"/>
    <m/>
    <m/>
    <n v="86.947193143588748"/>
    <n v="432.94200000000001"/>
    <m/>
    <n v="-0.79917126741321298"/>
    <n v="62.306951464171384"/>
    <m/>
    <m/>
    <m/>
    <n v="64.261678529098319"/>
    <n v="64.33"/>
    <n v="-1.0620468040055675E-3"/>
    <n v="9589.1821383319329"/>
    <n v="4676.3151910864299"/>
    <n v="6489.564359144958"/>
    <m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55.028555040299274"/>
    <n v="55.06"/>
    <m/>
    <n v="-5.711035179936097E-4"/>
    <n v="60.219795184012753"/>
    <n v="60.2744"/>
    <n v="-9.0593711405251298E-4"/>
    <n v="91.119379901417432"/>
    <n v="3259"/>
    <n v="0.81086519114688127"/>
    <n v="8381.7800000000007"/>
    <n v="35.272710166180588"/>
    <m/>
    <m/>
    <n v="4481.7599020633679"/>
    <n v="2.4869071893021224"/>
    <m/>
    <m/>
    <n v="86.038487937102175"/>
    <n v="428.43"/>
    <m/>
    <n v="-0.79917725664145323"/>
    <n v="62.620676301862709"/>
    <n v="31.24"/>
    <n v="62.48"/>
    <n v="2.2515413230268511E-3"/>
    <n v="64.589985372260529"/>
    <n v="64.66"/>
    <n v="-1.0828120590700152E-3"/>
    <n v="9612.806149072645"/>
    <n v="4688.0504697065753"/>
    <n v="6522.2402881932749"/>
    <m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54.847363141409559"/>
    <n v="54.88"/>
    <m/>
    <n v="-5.9469494516117827E-4"/>
    <n v="61.231877951592026"/>
    <n v="61.287999999999997"/>
    <n v="-9.157102272544515E-4"/>
    <n v="89.424578496034755"/>
    <n v="3260"/>
    <n v="0.84554973821989532"/>
    <n v="8433.33"/>
    <n v="35.486874863917421"/>
    <m/>
    <m/>
    <n v="4454.1959809211567"/>
    <n v="2.4713778056706257"/>
    <m/>
    <m/>
    <n v="88.925821597437661"/>
    <n v="442.82600000000002"/>
    <m/>
    <n v="-0.79918563589889113"/>
    <n v="61.56598614218376"/>
    <n v="30.7"/>
    <n v="61.4"/>
    <n v="2.7033573645562914E-3"/>
    <n v="63.503680433898033"/>
    <n v="63.57"/>
    <n v="-1.0432525735719622E-3"/>
    <n v="9434.0099655522372"/>
    <n v="4648.557518583214"/>
    <n v="6412.3893083370513"/>
    <m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55.093959149659661"/>
    <n v="55.12"/>
    <m/>
    <n v="-4.7243922968676078E-4"/>
    <n v="60.154448130713519"/>
    <n v="60.206400000000002"/>
    <n v="-8.6289612543655192E-4"/>
    <n v="91.562837942286734"/>
    <n v="3261"/>
    <n v="0.8438761776581426"/>
    <n v="8373.7999999999993"/>
    <n v="35.233625368855407"/>
    <m/>
    <m/>
    <n v="4485.6376874290527"/>
    <n v="2.4885870779688495"/>
    <m/>
    <m/>
    <n v="85.791795827278349"/>
    <n v="427.21"/>
    <m/>
    <n v="-0.79918120870935061"/>
    <n v="62.646956922329565"/>
    <n v="31.227499999999999"/>
    <n v="62.454999999999998"/>
    <n v="3.0735236943328914E-3"/>
    <n v="64.620253765496088"/>
    <n v="64.69"/>
    <n v="-1.0781609909400469E-3"/>
    <n v="9659.5895686562308"/>
    <n v="4689.3551286958282"/>
    <n v="6524.977539397355"/>
    <m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54.768688277271366"/>
    <n v="54.8"/>
    <m/>
    <n v="-5.7138180161731E-4"/>
    <n v="60.0656620898623"/>
    <n v="60.113599999999998"/>
    <n v="-7.9745532022201804E-4"/>
    <n v="90.36729164003053"/>
    <n v="3262"/>
    <n v="0.79959377115775221"/>
    <n v="8425.2099999999991"/>
    <n v="35.44717022632608"/>
    <m/>
    <m/>
    <n v="4458.0986211137924"/>
    <n v="2.4730742223650415"/>
    <m/>
    <m/>
    <n v="85.534018581358197"/>
    <n v="425.93"/>
    <m/>
    <n v="-0.79918292071148267"/>
    <n v="62.73709952025937"/>
    <n v="31.3125"/>
    <n v="62.625"/>
    <n v="1.7900122995508916E-3"/>
    <n v="64.714818716272305"/>
    <n v="64.78"/>
    <n v="-1.006194562020668E-3"/>
    <n v="9533.4632181667585"/>
    <n v="4692.7161052092715"/>
    <n v="6534.3663182899063"/>
    <m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55.731474498254862"/>
    <n v="55.76"/>
    <m/>
    <n v="-5.1157643014954068E-4"/>
    <n v="58.146125673360601"/>
    <n v="58.188800000000001"/>
    <n v="-7.3337698387665462E-4"/>
    <n v="93.206927241223781"/>
    <n v="3263"/>
    <n v="0.76858345021037877"/>
    <n v="8237.5300000000007"/>
    <n v="34.654842832250814"/>
    <m/>
    <m/>
    <n v="4557.4072376599233"/>
    <n v="2.527924774076876"/>
    <m/>
    <m/>
    <n v="80.062859861452552"/>
    <n v="398.66199999999998"/>
    <n v="20.13"/>
    <n v="-0.79917107760094375"/>
    <n v="64.739574815221829"/>
    <n v="32.340000000000003"/>
    <n v="64.680000000000007"/>
    <n v="9.2107011783904014E-4"/>
    <n v="66.782016276740535"/>
    <n v="66.849999999999994"/>
    <n v="-1.0169592110614856E-3"/>
    <n v="9833.0357854714166"/>
    <n v="4767.5970634331479"/>
    <n v="6742.9336129316507"/>
    <m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56.086150126845368"/>
    <n v="56.12"/>
    <m/>
    <n v="-6.0316951451588885E-4"/>
    <n v="57.511168874260086"/>
    <n v="57.550800000000002"/>
    <n v="-6.8862858100871005E-4"/>
    <n v="95.282272537438445"/>
    <n v="3264"/>
    <n v="0.78382147838214788"/>
    <n v="8186.29"/>
    <n v="34.431212272498293"/>
    <m/>
    <m/>
    <n v="4585.7557288772787"/>
    <n v="2.54292594936065"/>
    <m/>
    <m/>
    <n v="78.301811461918135"/>
    <n v="389.91399999999999"/>
    <m/>
    <n v="-0.79918184147807425"/>
    <n v="65.439229787914755"/>
    <m/>
    <m/>
    <m/>
    <n v="67.508585551632152"/>
    <n v="67.58"/>
    <n v="-1.0567393957953142E-3"/>
    <n v="10051.97814489578"/>
    <n v="4793.3217211079291"/>
    <n v="6815.8059950300976"/>
    <m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55.943068111294856"/>
    <n v="55.97"/>
    <m/>
    <n v="-4.811843613568012E-4"/>
    <n v="57.529301694788785"/>
    <n v="57.568800000000003"/>
    <n v="-6.8610610628005997E-4"/>
    <n v="95.393203161522962"/>
    <n v="3265"/>
    <n v="0.79458709229701585"/>
    <n v="8204.94"/>
    <n v="34.506958846197023"/>
    <m/>
    <m/>
    <n v="4575.3084634684592"/>
    <n v="2.5368921510148987"/>
    <m/>
    <m/>
    <n v="78.347044941397272"/>
    <n v="390.14400000000001"/>
    <m/>
    <n v="-0.79918428851552947"/>
    <n v="65.416178080435913"/>
    <m/>
    <m/>
    <m/>
    <n v="67.486418126700329"/>
    <n v="67.55"/>
    <n v="-9.4125645151243997E-4"/>
    <n v="10063.680974595387"/>
    <n v="4792.4643228194072"/>
    <n v="6813.4050504202796"/>
    <m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56.036514616910353"/>
    <n v="56.07"/>
    <m/>
    <n v="-5.9720676100671888E-4"/>
    <n v="57.494858834212756"/>
    <n v="57.535600000000002"/>
    <n v="-7.0810360519824034E-4"/>
    <n v="94.523769826032918"/>
    <n v="3266"/>
    <n v="0.81568088033012376"/>
    <n v="8186.85"/>
    <n v="34.428190523446695"/>
    <m/>
    <m/>
    <n v="4585.3959632069273"/>
    <n v="2.5422443993166901"/>
    <m/>
    <m/>
    <n v="78.249093397309139"/>
    <n v="389.66199999999998"/>
    <m/>
    <n v="-0.79918726127436301"/>
    <n v="65.45292108582872"/>
    <m/>
    <m/>
    <m/>
    <n v="67.525938127180822"/>
    <n v="67.59"/>
    <n v="-9.4780104777603125E-4"/>
    <n v="9971.9585098173175"/>
    <n v="4793.797140113983"/>
    <n v="6817.2320086110067"/>
    <m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56.12936006373728"/>
    <n v="56.16"/>
    <m/>
    <n v="-5.4558291066086895E-4"/>
    <n v="57.652016307866276"/>
    <n v="57.688800000000001"/>
    <n v="-6.3762276444867538E-4"/>
    <n v="94.996265294455398"/>
    <n v="3267"/>
    <n v="0.83220568335588641"/>
    <n v="8161.36"/>
    <n v="34.318317473664848"/>
    <m/>
    <m/>
    <n v="4599.6727293748854"/>
    <n v="2.549918011393649"/>
    <m/>
    <m/>
    <n v="78.67271232817491"/>
    <n v="391.77600000000001"/>
    <m/>
    <n v="-0.79918955646038836"/>
    <n v="65.2716000543018"/>
    <m/>
    <m/>
    <m/>
    <n v="67.340484065740213"/>
    <n v="67.41"/>
    <n v="-1.0312406803112406E-3"/>
    <n v="10021.805286092293"/>
    <n v="4787.143861192867"/>
    <n v="6798.3465636308083"/>
    <m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56.592394863513562"/>
    <n v="56.62"/>
    <m/>
    <n v="-4.875509799794342E-4"/>
    <n v="56.683039679999091"/>
    <n v="56.715200000000003"/>
    <n v="-5.6704939770846341E-4"/>
    <n v="96.181192043136448"/>
    <n v="3268"/>
    <n v="0.81084840055632823"/>
    <n v="8085.01"/>
    <n v="33.994613025915164"/>
    <m/>
    <m/>
    <n v="4642.7029367040277"/>
    <n v="2.5735286639418535"/>
    <m/>
    <m/>
    <n v="76.024109989259088"/>
    <n v="378.56599999999997"/>
    <m/>
    <n v="-0.79917871655336425"/>
    <n v="66.36616575812215"/>
    <m/>
    <m/>
    <m/>
    <n v="68.471818663686363"/>
    <n v="68.540000000000006"/>
    <n v="-9.947670894899785E-4"/>
    <n v="10146.811307294867"/>
    <n v="4827.2703428707928"/>
    <n v="6912.3507704381273"/>
    <m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56.880493742140047"/>
    <n v="56.91"/>
    <m/>
    <n v="-5.1847228711909832E-4"/>
    <n v="55.250669148622002"/>
    <n v="55.274799999999999"/>
    <n v="-4.365615321628713E-4"/>
    <n v="98.297032329801112"/>
    <n v="3269"/>
    <n v="0.79038997214484685"/>
    <n v="8016.73"/>
    <n v="33.699624474337611"/>
    <m/>
    <m/>
    <n v="4681.9117634733393"/>
    <n v="2.5945247988374156"/>
    <m/>
    <m/>
    <n v="72.170317983895643"/>
    <n v="359.358"/>
    <m/>
    <n v="-0.79916874541850846"/>
    <n v="68.035580854196866"/>
    <m/>
    <m/>
    <m/>
    <n v="70.200582449119125"/>
    <n v="70.28"/>
    <n v="-1.1300163756527981E-3"/>
    <n v="10370.025760028311"/>
    <n v="4887.9484787687088"/>
    <n v="7086.228266504274"/>
    <m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56.330661447907723"/>
    <n v="56.36"/>
    <m/>
    <n v="-5.2055628268765641E-4"/>
    <n v="56.381929364665325"/>
    <n v="56.405999999999999"/>
    <n v="-4.2673891668743025E-4"/>
    <n v="96.870164870239051"/>
    <n v="3270"/>
    <n v="0.84073820915926178"/>
    <n v="8086.47"/>
    <n v="33.9901336413539"/>
    <m/>
    <m/>
    <n v="4641.18237301306"/>
    <n v="2.5717104224383878"/>
    <m/>
    <m/>
    <n v="75.121755729804335"/>
    <n v="374.05200000000002"/>
    <m/>
    <n v="-0.7991676137814947"/>
    <n v="66.64011074800402"/>
    <m/>
    <m/>
    <m/>
    <n v="68.762790003843321"/>
    <n v="68.83"/>
    <n v="-9.7646369543336053E-4"/>
    <n v="10219.495759670215"/>
    <n v="4837.8059801045392"/>
    <n v="6940.8834397619667"/>
    <m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57.055919538044172"/>
    <n v="57.09"/>
    <m/>
    <n v="-5.9696027247913008E-4"/>
    <n v="54.949677200963791"/>
    <n v="54.971200000000003"/>
    <n v="-3.9152863747216049E-4"/>
    <n v="100.08188626686724"/>
    <n v="3271"/>
    <n v="0.81901408450704238"/>
    <n v="7967.3"/>
    <n v="33.486607426266218"/>
    <m/>
    <m/>
    <n v="4709.5793006455087"/>
    <n v="2.609362244164894"/>
    <m/>
    <m/>
    <n v="71.301360822026311"/>
    <n v="355.02199999999999"/>
    <m/>
    <n v="-0.79916354247898358"/>
    <n v="68.3303883372717"/>
    <m/>
    <m/>
    <m/>
    <n v="70.509044479111097"/>
    <n v="70.58"/>
    <n v="-1.0053204999844745E-3"/>
    <n v="10558.322200587811"/>
    <n v="4899.1476911872578"/>
    <n v="7116.9338633921543"/>
    <m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57.851585135322892"/>
    <n v="57.88"/>
    <m/>
    <n v="-4.9092717133913943E-4"/>
    <n v="53.184165835882276"/>
    <n v="53.203200000000002"/>
    <n v="-3.5776352019667446E-4"/>
    <n v="102.04922846967619"/>
    <n v="3272"/>
    <n v="0.8134978229317853"/>
    <n v="7822.06"/>
    <n v="32.873595833489823"/>
    <m/>
    <m/>
    <n v="4795.432638366663"/>
    <n v="2.6566777850966505"/>
    <m/>
    <m/>
    <n v="66.7160200647332"/>
    <n v="332.18"/>
    <m/>
    <n v="-0.79915702310574632"/>
    <n v="70.523166022763206"/>
    <m/>
    <m/>
    <m/>
    <n v="72.773942326932215"/>
    <n v="72.849999999999994"/>
    <n v="-1.0440312020285614E-3"/>
    <n v="10765.870575532337"/>
    <n v="4977.7447017082295"/>
    <n v="7345.3220541300198"/>
    <m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58.295112206932075"/>
    <n v="58.33"/>
    <m/>
    <n v="-5.9811063034331813E-4"/>
    <n v="53.108613770003259"/>
    <n v="53.124400000000001"/>
    <n v="-2.9715592075851838E-4"/>
    <n v="103.32360800009678"/>
    <n v="3273"/>
    <n v="0.81034482758620685"/>
    <n v="7748.03"/>
    <n v="32.559929066476364"/>
    <m/>
    <m/>
    <n v="4840.8178537981839"/>
    <n v="2.6815670491771875"/>
    <m/>
    <m/>
    <n v="66.522950457545377"/>
    <n v="331.19799999999998"/>
    <m/>
    <n v="-0.7991444680899481"/>
    <n v="70.620735373149941"/>
    <m/>
    <m/>
    <m/>
    <n v="72.87690507650801"/>
    <n v="72.95"/>
    <n v="-1.0019866140095202E-3"/>
    <n v="10900.313582053377"/>
    <n v="4981.1745115057238"/>
    <n v="7355.484364497248"/>
    <m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58.481101586178617"/>
    <n v="58.51"/>
    <m/>
    <n v="-4.9390555155326421E-4"/>
    <n v="52.689428799406386"/>
    <n v="52.697200000000002"/>
    <n v="-1.47468946995577E-4"/>
    <n v="103.41596947548487"/>
    <n v="3274"/>
    <n v="0.81582733812949637"/>
    <n v="7697.74"/>
    <n v="32.341015960706081"/>
    <m/>
    <m/>
    <n v="4872.2380638215727"/>
    <n v="2.6982047779666343"/>
    <m/>
    <m/>
    <n v="65.462406970923055"/>
    <n v="325.916"/>
    <m/>
    <n v="-0.7991433161583873"/>
    <n v="71.170213309160999"/>
    <m/>
    <m/>
    <m/>
    <n v="73.450829501569856"/>
    <n v="73.52"/>
    <n v="-9.4083920606824467E-4"/>
    <n v="10910.057425344547"/>
    <n v="5000.5132637093147"/>
    <n v="7412.715096315741"/>
    <m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57.395161517820512"/>
    <n v="57.43"/>
    <m/>
    <n v="-6.0662514677845003E-4"/>
    <n v="55.092946616945703"/>
    <n v="55.095199999999998"/>
    <n v="-4.0899807139171962E-5"/>
    <n v="99.202980349290726"/>
    <n v="3275"/>
    <n v="0.85294117647058831"/>
    <n v="7886.96"/>
    <n v="33.133410928046821"/>
    <m/>
    <m/>
    <n v="4752.4724070916336"/>
    <n v="2.6316300690258161"/>
    <m/>
    <m/>
    <n v="71.431044899372523"/>
    <n v="355.60199999999998"/>
    <m/>
    <n v="-0.79912642533120581"/>
    <n v="67.92121308357865"/>
    <m/>
    <m/>
    <m/>
    <n v="70.099909157787309"/>
    <n v="70.17"/>
    <n v="-9.9887191410419351E-4"/>
    <n v="10465.600408384258"/>
    <n v="4886.3576953478068"/>
    <n v="7074.3163210375524"/>
    <m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57.5094752278887"/>
    <n v="57.54"/>
    <m/>
    <n v="-5.3049656084980246E-4"/>
    <n v="55.69340517725972"/>
    <n v="55.694400000000002"/>
    <n v="-1.7862168194326955E-5"/>
    <n v="98.543449075250521"/>
    <n v="3276"/>
    <n v="0.87261580381471393"/>
    <n v="7836.88"/>
    <n v="32.920452292335582"/>
    <m/>
    <m/>
    <n v="4782.6492836254502"/>
    <n v="2.6480891390898202"/>
    <m/>
    <m/>
    <n v="72.984255823590942"/>
    <n v="363.31599999999997"/>
    <m/>
    <n v="-0.79911631796124882"/>
    <n v="67.17846850803565"/>
    <m/>
    <m/>
    <m/>
    <n v="69.335508368483787"/>
    <n v="69.41"/>
    <n v="-1.0732118068896845E-3"/>
    <n v="10396.0219466623"/>
    <n v="4859.6266614843034"/>
    <n v="6996.9559525373561"/>
    <m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56.879622864294554"/>
    <n v="56.91"/>
    <m/>
    <n v="-5.3377500800289024E-4"/>
    <n v="57.058865307723899"/>
    <n v="57.058"/>
    <n v="1.5165405795825038E-5"/>
    <n v="95.440108402518604"/>
    <n v="3277"/>
    <n v="0.87994634473507705"/>
    <n v="7936.83"/>
    <n v="33.337709871450777"/>
    <m/>
    <m/>
    <n v="4721.6523312798272"/>
    <n v="2.6140681170502731"/>
    <m/>
    <m/>
    <n v="76.559017103761803"/>
    <n v="381.10399999999998"/>
    <m/>
    <n v="-0.79911253331436616"/>
    <n v="65.529031726876511"/>
    <m/>
    <m/>
    <m/>
    <n v="67.635225148362593"/>
    <n v="67.709999999999994"/>
    <n v="-1.1043398558174822E-3"/>
    <n v="10068.62932904594"/>
    <n v="4799.9527780890212"/>
    <n v="6825.1592926762441"/>
    <m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57.921945270892799"/>
    <n v="57.95"/>
    <m/>
    <n v="-4.8411957044358633E-4"/>
    <n v="55.655091386710808"/>
    <n v="55.650799999999997"/>
    <n v="7.711275868116374E-5"/>
    <n v="96.934049403191153"/>
    <n v="3278"/>
    <n v="0.89072164948453614"/>
    <n v="7775.39"/>
    <n v="32.657050230867952"/>
    <m/>
    <m/>
    <n v="4817.6936415210466"/>
    <n v="2.6669870293748885"/>
    <m/>
    <m/>
    <n v="72.788090723589235"/>
    <n v="362.30799999999999"/>
    <m/>
    <n v="-0.79909885864074426"/>
    <n v="67.138676164595822"/>
    <m/>
    <m/>
    <m/>
    <n v="69.29873471460219"/>
    <n v="69.37"/>
    <n v="-1.0273213982674445E-3"/>
    <n v="10226.235375675689"/>
    <n v="4858.8934694663631"/>
    <n v="6992.8113913337402"/>
    <m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59.021139563601729"/>
    <n v="59.05"/>
    <m/>
    <n v="-4.8874574764212753E-4"/>
    <n v="54.280983391519761"/>
    <n v="54.2712"/>
    <n v="1.8026856822328519E-4"/>
    <n v="99.51462144888562"/>
    <n v="3279"/>
    <n v="0.87842586085734364"/>
    <n v="7579.25"/>
    <n v="31.8257955840443"/>
    <m/>
    <m/>
    <n v="4939.2235494546603"/>
    <n v="2.7334862562794378"/>
    <m/>
    <m/>
    <n v="69.182778307056097"/>
    <n v="344.334"/>
    <m/>
    <n v="-0.79908234938444622"/>
    <n v="68.788581737456852"/>
    <m/>
    <m/>
    <m/>
    <n v="71.008267011807348"/>
    <n v="71.08"/>
    <n v="-1.0091866656253279E-3"/>
    <n v="10498.477557918535"/>
    <n v="4918.5598911387215"/>
    <n v="7164.6568780728994"/>
    <m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60.110190017944369"/>
    <n v="60.14"/>
    <m/>
    <n v="-4.9567645586345854E-4"/>
    <n v="51.806810661361993"/>
    <n v="51.796399999999998"/>
    <n v="2.0099198712641986E-4"/>
    <n v="104.14731526911835"/>
    <n v="3280"/>
    <n v="0.84283625730994149"/>
    <n v="7420.46"/>
    <n v="31.156592413449445"/>
    <m/>
    <m/>
    <n v="5042.703353844"/>
    <n v="2.7904899446959859"/>
    <m/>
    <m/>
    <n v="62.872575140426896"/>
    <n v="312.91399999999999"/>
    <m/>
    <n v="-0.79907394638646112"/>
    <n v="71.921302592160671"/>
    <m/>
    <m/>
    <m/>
    <n v="74.244356073040876"/>
    <n v="74.319999999999993"/>
    <n v="-1.0178138718933694E-3"/>
    <n v="10987.212091560936"/>
    <n v="5030.5475043881279"/>
    <n v="7490.9446056553734"/>
    <m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60.657169959713187"/>
    <n v="60.69"/>
    <m/>
    <n v="-5.4094645389368701E-4"/>
    <n v="51.781295044480721"/>
    <n v="51.765999999999998"/>
    <n v="2.954650635691447E-4"/>
    <n v="104.94725241743163"/>
    <n v="3281"/>
    <n v="0.85033507073715564"/>
    <n v="7346.14"/>
    <n v="30.842133545120145"/>
    <m/>
    <m/>
    <n v="5093.2088094704277"/>
    <n v="2.8181710682149688"/>
    <m/>
    <m/>
    <n v="62.807322040825021"/>
    <n v="312.58800000000002"/>
    <m/>
    <n v="-0.79907315047018757"/>
    <n v="71.954062761257575"/>
    <m/>
    <m/>
    <m/>
    <n v="74.280456374900623"/>
    <n v="74.36"/>
    <n v="-1.0697098587866272E-3"/>
    <n v="11071.602928576036"/>
    <n v="5031.6794557620406"/>
    <n v="7494.3567325653712"/>
    <m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60.995094345048642"/>
    <n v="61.03"/>
    <m/>
    <n v="-5.7194256843129399E-4"/>
    <n v="51.32457581831369"/>
    <n v="51.309199999999997"/>
    <n v="2.9966981191864583E-4"/>
    <n v="104.33494490242623"/>
    <n v="3282"/>
    <n v="0.86312640239341809"/>
    <n v="7317.53"/>
    <n v="30.719618091702767"/>
    <m/>
    <m/>
    <n v="5113.0446285589496"/>
    <n v="2.8288784234560995"/>
    <m/>
    <m/>
    <n v="61.696107945668054"/>
    <n v="307.05599999999998"/>
    <m/>
    <n v="-0.79907213034212632"/>
    <n v="72.586011997147949"/>
    <m/>
    <m/>
    <m/>
    <n v="74.935139666677856"/>
    <n v="75.010000000000005"/>
    <n v="-9.980047103339551E-4"/>
    <n v="11007.00642394952"/>
    <n v="5053.7619325407259"/>
    <n v="7560.1772412189084"/>
    <m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60.994161243621917"/>
    <n v="61.03"/>
    <m/>
    <n v="-5.872317938404592E-4"/>
    <n v="52.735045450106007"/>
    <n v="52.718000000000004"/>
    <n v="3.2333263981954019E-4"/>
    <n v="102.9244698612832"/>
    <n v="3283"/>
    <n v="0.90955882352941175"/>
    <n v="7329.21"/>
    <n v="30.766249248976195"/>
    <m/>
    <m/>
    <n v="5104.8833553886898"/>
    <n v="2.8240953268915869"/>
    <m/>
    <m/>
    <n v="65.083685999655259"/>
    <n v="323.904"/>
    <m/>
    <n v="-0.79906488959798194"/>
    <n v="70.588676288269141"/>
    <m/>
    <m/>
    <m/>
    <n v="72.875442838193081"/>
    <n v="72.95"/>
    <n v="-1.0220310048927317E-3"/>
    <n v="10858.205771845849"/>
    <n v="4984.2149495499543"/>
    <n v="7352.1452588318243"/>
    <m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60.761543908598718"/>
    <n v="60.79"/>
    <m/>
    <n v="-4.6810481002268478E-4"/>
    <n v="53.192222617438915"/>
    <n v="53.171599999999998"/>
    <n v="3.8785023281073805E-4"/>
    <n v="101.8530484870407"/>
    <n v="3284"/>
    <n v="0.90563277249451357"/>
    <n v="7355.43"/>
    <n v="30.869082355173511"/>
    <m/>
    <m/>
    <n v="5086.6208084595819"/>
    <n v="2.8131920444445204"/>
    <m/>
    <m/>
    <n v="66.201678953239025"/>
    <n v="329.464"/>
    <m/>
    <n v="-0.79906248041291605"/>
    <n v="69.968991018220521"/>
    <m/>
    <m/>
    <m/>
    <n v="72.24246101032918"/>
    <n v="72.319999999999993"/>
    <n v="-1.0721652332800202E-3"/>
    <n v="10745.174208355082"/>
    <n v="4962.2948875785469"/>
    <n v="7287.6021003576507"/>
    <m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61.520645207721749"/>
    <n v="61.55"/>
    <m/>
    <n v="-4.7692595090575995E-4"/>
    <n v="52.302473272968562"/>
    <n v="52.274799999999999"/>
    <n v="5.2938075264874485E-4"/>
    <n v="103.34830190442675"/>
    <n v="3285"/>
    <n v="0.88182498130142106"/>
    <n v="7275.98"/>
    <n v="30.533264316793716"/>
    <m/>
    <m/>
    <n v="5141.5641663913566"/>
    <n v="2.8433093060983725"/>
    <m/>
    <m/>
    <n v="63.983555823531468"/>
    <n v="318.39800000000002"/>
    <m/>
    <n v="-0.79904535887935391"/>
    <n v="71.136712660869819"/>
    <m/>
    <m/>
    <m/>
    <n v="73.450422262028482"/>
    <n v="73.53"/>
    <n v="-1.0822485784239833E-3"/>
    <n v="10902.918710793767"/>
    <n v="5003.6903397270389"/>
    <n v="7409.2258449874407"/>
    <m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60.351098706955412"/>
    <n v="60.38"/>
    <m/>
    <n v="-4.786567248192819E-4"/>
    <n v="54.548000756386578"/>
    <n v="54.517200000000003"/>
    <n v="5.64973189866258E-4"/>
    <n v="100.3187804544085"/>
    <n v="3286"/>
    <n v="0.91288951841359778"/>
    <n v="7446.78"/>
    <n v="31.247577391573099"/>
    <m/>
    <m/>
    <n v="5020.8685130746017"/>
    <n v="2.7763008358085872"/>
    <m/>
    <m/>
    <n v="69.474008959106484"/>
    <n v="345.702"/>
    <m/>
    <n v="-0.79903498111348359"/>
    <n v="68.08010604222946"/>
    <m/>
    <m/>
    <m/>
    <n v="70.296598753982948"/>
    <n v="70.37"/>
    <n v="-1.0430758280098873E-3"/>
    <n v="10583.313787505323"/>
    <n v="4896.1749881734231"/>
    <n v="7090.8657759081261"/>
    <m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61.503076419663039"/>
    <n v="61.54"/>
    <m/>
    <n v="-5.9999318064607454E-4"/>
    <n v="53.25527713275352"/>
    <n v="53.223199999999999"/>
    <n v="6.0269079562158545E-4"/>
    <n v="101.47335440133232"/>
    <n v="3287"/>
    <n v="0.90702781844802349"/>
    <n v="7294.98"/>
    <n v="30.608216336330461"/>
    <m/>
    <m/>
    <n v="5123.2171577619329"/>
    <n v="2.8326262122771131"/>
    <m/>
    <m/>
    <n v="66.177572985951102"/>
    <n v="329.28"/>
    <m/>
    <n v="-0.79902340565491037"/>
    <n v="69.690916001844613"/>
    <m/>
    <m/>
    <m/>
    <n v="71.962102878854338"/>
    <n v="72.040000000000006"/>
    <n v="-1.0813037360586364E-3"/>
    <n v="10705.117684201681"/>
    <n v="4954.0857627028226"/>
    <n v="7258.6392691961964"/>
    <m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60.634361265506627"/>
    <n v="60.67"/>
    <m/>
    <n v="-5.8741939168249768E-4"/>
    <n v="54.776941871999348"/>
    <n v="54.741599999999998"/>
    <n v="6.4561269673069077E-4"/>
    <n v="98.202961945262828"/>
    <n v="3288"/>
    <n v="0.91536273115220479"/>
    <n v="7422.07"/>
    <n v="31.139027906597711"/>
    <m/>
    <m/>
    <n v="5033.9626747366246"/>
    <n v="2.7830135788198991"/>
    <m/>
    <m/>
    <n v="69.955697910285679"/>
    <n v="348.05799999999999"/>
    <m/>
    <n v="-0.79901137767186592"/>
    <n v="67.697169417999746"/>
    <m/>
    <m/>
    <m/>
    <n v="69.905587187476002"/>
    <n v="69.98"/>
    <n v="-1.0633439914833342E-3"/>
    <n v="10360.101632231199"/>
    <n v="4883.2064675648644"/>
    <n v="7050.9811111955314"/>
    <m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59.9816907391805"/>
    <n v="60.01"/>
    <m/>
    <n v="-4.7174238992664375E-4"/>
    <n v="57.23244862327099"/>
    <n v="57.187199999999997"/>
    <n v="7.9123690740212638E-4"/>
    <n v="94.909692673501965"/>
    <n v="3289"/>
    <n v="0.96364883401920443"/>
    <n v="7519.13"/>
    <n v="31.538850626257961"/>
    <m/>
    <m/>
    <n v="4968.1324660199271"/>
    <n v="2.7458384944284298"/>
    <m/>
    <m/>
    <n v="76.215648322597886"/>
    <n v="379.19"/>
    <m/>
    <n v="-0.79900406571218152"/>
    <n v="64.655482543310342"/>
    <m/>
    <m/>
    <m/>
    <n v="66.770995267250839"/>
    <n v="66.84"/>
    <n v="-1.0323867855949187E-3"/>
    <n v="10012.672148619862"/>
    <n v="4773.4564369869086"/>
    <n v="6734.1750041752884"/>
    <m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59.718291844509288"/>
    <n v="59.75"/>
    <m/>
    <n v="-5.3068042662274273E-4"/>
    <n v="58.800453624946208"/>
    <n v="58.748399999999997"/>
    <n v="8.8604327856089959E-4"/>
    <n v="89.744589073119982"/>
    <n v="3290"/>
    <n v="0.99406332453825863"/>
    <n v="7567.74"/>
    <n v="31.740265822100433"/>
    <m/>
    <m/>
    <n v="4936.0142662849539"/>
    <n v="2.7278284701066329"/>
    <m/>
    <m/>
    <n v="80.387618071338892"/>
    <n v="399.91"/>
    <m/>
    <n v="-0.79898572661014011"/>
    <n v="62.88181577997431"/>
    <m/>
    <m/>
    <m/>
    <n v="64.941343824731618"/>
    <n v="65.010000000000005"/>
    <n v="-1.0560863754558447E-3"/>
    <n v="9467.770068468888"/>
    <n v="4707.9679006576671"/>
    <n v="6549.4392027621134"/>
    <m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59.643616252069428"/>
    <n v="59.68"/>
    <m/>
    <n v="-6.0964725084733384E-4"/>
    <n v="60.303533260392477"/>
    <n v="60.2532"/>
    <n v="8.3536244369564194E-4"/>
    <n v="89.441503664097539"/>
    <n v="3291"/>
    <n v="1.0320680628272252"/>
    <n v="7587.53"/>
    <n v="31.820783296176231"/>
    <m/>
    <m/>
    <n v="4923.1063542359434"/>
    <n v="2.720437161944993"/>
    <m/>
    <m/>
    <n v="84.492987545814529"/>
    <n v="420.36200000000002"/>
    <m/>
    <n v="-0.79899946344861206"/>
    <n v="61.272171286173908"/>
    <m/>
    <m/>
    <m/>
    <n v="63.280976570786528"/>
    <n v="63.35"/>
    <n v="-1.0895568936617472E-3"/>
    <n v="9435.7955172077036"/>
    <n v="4647.6966432107229"/>
    <n v="6381.787098263504"/>
    <m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58.904653014214986"/>
    <n v="58.94"/>
    <m/>
    <n v="-5.9971132991198939E-4"/>
    <n v="61.341947446602624"/>
    <n v="61.292000000000002"/>
    <n v="8.1490972072417733E-4"/>
    <n v="88.226449312437083"/>
    <n v="3292"/>
    <n v="1.0133333333333334"/>
    <n v="7703.57"/>
    <n v="32.304912271278212"/>
    <m/>
    <m/>
    <n v="4847.8147558705277"/>
    <n v="2.678578178182907"/>
    <m/>
    <m/>
    <n v="87.398296967066159"/>
    <n v="434.81599999999997"/>
    <m/>
    <n v="-0.79899935382537401"/>
    <n v="60.214870350598581"/>
    <m/>
    <m/>
    <m/>
    <n v="62.190974577347617"/>
    <n v="62.26"/>
    <n v="-1.1086640323222374E-3"/>
    <n v="9307.6111292571277"/>
    <n v="4607.5832032997359"/>
    <n v="6271.6641937213717"/>
    <m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60.688166718964396"/>
    <n v="60.72"/>
    <m/>
    <n v="-5.2426352166667911E-4"/>
    <n v="57.598057771662027"/>
    <n v="57.5428"/>
    <n v="9.6028993483154856E-4"/>
    <n v="92.213373658407377"/>
    <n v="3293"/>
    <n v="0.98654104979811574"/>
    <n v="7426.91"/>
    <n v="31.135012608745186"/>
    <m/>
    <m/>
    <n v="5021.9153910772102"/>
    <n v="2.7737225600295763"/>
    <m/>
    <m/>
    <n v="76.713281073636722"/>
    <n v="381.68400000000003"/>
    <m/>
    <n v="-0.79901363150240323"/>
    <n v="63.880237243086746"/>
    <m/>
    <m/>
    <m/>
    <n v="65.985215494402993"/>
    <n v="66.05"/>
    <n v="-9.8084035725976015E-4"/>
    <n v="9728.219027492336"/>
    <n v="4747.7794117883413"/>
    <n v="6653.4295311309415"/>
    <m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60.878876780077604"/>
    <n v="60.91"/>
    <m/>
    <n v="-5.1097061110483288E-4"/>
    <n v="57.524772409846257"/>
    <n v="57.468000000000004"/>
    <n v="9.8789604382010232E-4"/>
    <n v="93.008756730567299"/>
    <n v="3294"/>
    <n v="0.97696476964769652"/>
    <n v="7391.31"/>
    <n v="30.983351232898627"/>
    <m/>
    <m/>
    <n v="5045.9873386196405"/>
    <n v="2.7867538715400015"/>
    <m/>
    <m/>
    <n v="76.514019695158893"/>
    <n v="380.68799999999999"/>
    <m/>
    <n v="-0.79901121208139236"/>
    <n v="63.959148494518843"/>
    <m/>
    <m/>
    <m/>
    <n v="66.06887627180555"/>
    <n v="66.14"/>
    <n v="-1.0753511973760066E-3"/>
    <n v="9812.1294238887931"/>
    <n v="4750.6989324487622"/>
    <n v="6661.6485120439092"/>
    <m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61.004128436860299"/>
    <n v="61.04"/>
    <m/>
    <n v="-5.8767305274742832E-4"/>
    <n v="58.52927873332888"/>
    <n v="58.4696"/>
    <n v="1.0206796921627959E-3"/>
    <n v="90.66629466614684"/>
    <n v="3295"/>
    <n v="0.99005305039787794"/>
    <n v="7367.19"/>
    <n v="30.879832169131639"/>
    <m/>
    <m/>
    <n v="5062.453866827429"/>
    <n v="2.7955828310444875"/>
    <m/>
    <m/>
    <n v="79.182057171172886"/>
    <n v="393.94799999999998"/>
    <m/>
    <n v="-0.79900378432896502"/>
    <n v="62.839981197995179"/>
    <m/>
    <m/>
    <m/>
    <n v="64.914904332308936"/>
    <n v="64.98"/>
    <n v="-1.0017800506474384E-3"/>
    <n v="9565.0070909537753"/>
    <n v="4709.1208243494466"/>
    <n v="6545.0819327334611"/>
    <m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61.063321253918083"/>
    <n v="61.1"/>
    <m/>
    <n v="-6.0030680985134754E-4"/>
    <n v="57.535765796991114"/>
    <n v="57.476399999999998"/>
    <n v="1.0328725701524988E-3"/>
    <n v="93.462860135965371"/>
    <n v="3296"/>
    <n v="0.97384721266345498"/>
    <n v="7320.85"/>
    <n v="30.683200454754282"/>
    <m/>
    <m/>
    <n v="5094.2969592668514"/>
    <n v="2.8129005164778507"/>
    <m/>
    <m/>
    <n v="76.489814235613608"/>
    <n v="380.53399999999999"/>
    <m/>
    <n v="-0.79899348222336608"/>
    <n v="63.904282558534618"/>
    <m/>
    <m/>
    <m/>
    <n v="66.016495567926611"/>
    <n v="66.08"/>
    <n v="-9.6102348779336655E-4"/>
    <n v="9860.035895733181"/>
    <n v="4748.9872071223717"/>
    <n v="6655.9339647209017"/>
    <m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61.909929873990741"/>
    <n v="61.94"/>
    <m/>
    <n v="-4.8547184386915632E-4"/>
    <n v="57.496138320928935"/>
    <n v="57.435600000000001"/>
    <n v="1.0540208673528451E-3"/>
    <n v="92.938248387563178"/>
    <n v="3297"/>
    <n v="0.99186440677966103"/>
    <n v="7234.35"/>
    <n v="30.318293513816045"/>
    <m/>
    <m/>
    <n v="5154.4889707104112"/>
    <n v="2.8458667352779652"/>
    <m/>
    <m/>
    <n v="76.380410362492299"/>
    <n v="379.98"/>
    <m/>
    <n v="-0.79898834053768009"/>
    <n v="63.945930229780828"/>
    <m/>
    <m/>
    <m/>
    <n v="66.061659626282591"/>
    <n v="66.13"/>
    <n v="-1.0334246743899378E-3"/>
    <n v="9804.6910168899285"/>
    <n v="4750.5217342095712"/>
    <n v="6660.2717671106748"/>
    <m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63.348434145315778"/>
    <n v="63.38"/>
    <m/>
    <n v="-4.9804125409003142E-4"/>
    <n v="51.320078381253694"/>
    <n v="51.269599999999997"/>
    <n v="9.8456748743314115E-4"/>
    <n v="103.22244249391876"/>
    <n v="3298"/>
    <n v="0.84031007751937981"/>
    <n v="6981.33"/>
    <n v="29.251063996994233"/>
    <m/>
    <m/>
    <n v="5334.766231192576"/>
    <n v="2.9445628330008118"/>
    <m/>
    <m/>
    <n v="59.961323966536575"/>
    <n v="298.33"/>
    <m/>
    <n v="-0.79901007620240483"/>
    <n v="70.806554629290389"/>
    <m/>
    <m/>
    <m/>
    <n v="73.15638482360643"/>
    <n v="73.23"/>
    <n v="-1.0052598169271176E-3"/>
    <n v="10889.640941382268"/>
    <n v="5005.3351577793264"/>
    <n v="7374.838320894637"/>
    <m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64.718900077932744"/>
    <n v="64.75"/>
    <m/>
    <n v="-4.8030767671436436E-4"/>
    <n v="50.518978976769354"/>
    <n v="50.4664"/>
    <n v="1.0418610554616681E-3"/>
    <n v="105.30177318016179"/>
    <n v="3299"/>
    <n v="0.83735408560311286"/>
    <n v="6854.53"/>
    <n v="28.717542365224329"/>
    <m/>
    <m/>
    <n v="5431.6601408222914"/>
    <n v="2.9977599295589732"/>
    <m/>
    <m/>
    <n v="58.086258358931659"/>
    <n v="289.00799999999998"/>
    <m/>
    <n v="-0.79901505024452035"/>
    <n v="71.909154275329186"/>
    <m/>
    <m/>
    <m/>
    <n v="74.297982625647592"/>
    <n v="74.38"/>
    <n v="-1.1026804833611514E-3"/>
    <n v="11109.003746839215"/>
    <n v="5044.2937864878477"/>
    <n v="7489.6793008686591"/>
    <m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64.381830709490345"/>
    <n v="64.42"/>
    <m/>
    <n v="-5.9250683808842464E-4"/>
    <n v="50.269609924609689"/>
    <n v="50.217199999999998"/>
    <n v="1.0436648122493786E-3"/>
    <n v="104.58151354146425"/>
    <n v="3300"/>
    <n v="0.83590138674884429"/>
    <n v="6902.28"/>
    <n v="28.915336447056657"/>
    <m/>
    <m/>
    <n v="5393.8221312542737"/>
    <n v="2.9765947544731666"/>
    <m/>
    <m/>
    <n v="57.509767324743137"/>
    <n v="286.14400000000001"/>
    <m/>
    <n v="-0.799018091154303"/>
    <n v="72.261428726137623"/>
    <m/>
    <m/>
    <m/>
    <n v="74.664378133265856"/>
    <n v="74.75"/>
    <n v="-1.1454430332327181E-3"/>
    <n v="11033.018634876302"/>
    <n v="5056.635922455971"/>
    <n v="7526.3703548663561"/>
    <m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64.136202872466768"/>
    <n v="64.17"/>
    <m/>
    <n v="-5.2668112097919995E-4"/>
    <n v="50.21029739321083"/>
    <n v="50.155999999999999"/>
    <n v="1.0825702450520946E-3"/>
    <n v="105.55718817670949"/>
    <n v="3301"/>
    <n v="0.80937499999999996"/>
    <n v="6917.76"/>
    <n v="28.977923110813887"/>
    <m/>
    <m/>
    <n v="5381.7252058047388"/>
    <n v="2.969637502689122"/>
    <m/>
    <m/>
    <n v="57.371022100815338"/>
    <n v="285.44400000000002"/>
    <m/>
    <n v="-0.79901128732495574"/>
    <n v="72.344011639761931"/>
    <m/>
    <m/>
    <m/>
    <n v="74.752128533664816"/>
    <n v="74.83"/>
    <n v="-1.0406450131655864E-3"/>
    <n v="11135.949220480887"/>
    <n v="5059.5115815411127"/>
    <n v="7534.9717568020424"/>
    <m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64.526678778002534"/>
    <n v="64.56"/>
    <m/>
    <n v="-5.1612797393851828E-4"/>
    <n v="49.952547021521774"/>
    <n v="49.897199999999998"/>
    <n v="1.1092209887884064E-3"/>
    <n v="105.41202457280312"/>
    <n v="3302"/>
    <n v="0.8368136117556072"/>
    <n v="6874.09"/>
    <n v="28.792744725179173"/>
    <m/>
    <m/>
    <n v="5415.6986220171384"/>
    <n v="2.9881007610070474"/>
    <m/>
    <m/>
    <n v="56.778995345568759"/>
    <n v="282.49200000000002"/>
    <m/>
    <n v="-0.79900671401112688"/>
    <n v="72.712686952453524"/>
    <m/>
    <m/>
    <m/>
    <n v="75.135509680029358"/>
    <n v="75.209999999999994"/>
    <n v="-9.9043105930907149E-4"/>
    <n v="11120.634919771614"/>
    <n v="5072.3899804178764"/>
    <n v="7573.3710383126427"/>
    <m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66.028884750577532"/>
    <n v="66.06"/>
    <m/>
    <n v="-4.71014977633466E-4"/>
    <n v="48.092862888048082"/>
    <n v="48.042400000000001"/>
    <n v="1.0503823299434778E-3"/>
    <n v="109.79131456982324"/>
    <n v="3303"/>
    <n v="0.80047505938242269"/>
    <n v="6697.41"/>
    <n v="28.046133904705378"/>
    <m/>
    <m/>
    <n v="5554.8945930530126"/>
    <n v="3.0640303314059052"/>
    <m/>
    <m/>
    <n v="52.542885894605476"/>
    <n v="261.43400000000003"/>
    <m/>
    <n v="-0.79902045680896339"/>
    <n v="75.411184618021963"/>
    <m/>
    <m/>
    <m/>
    <n v="77.931495262914723"/>
    <n v="78.010000000000005"/>
    <n v="-1.0063419700715448E-3"/>
    <n v="11582.636152193001"/>
    <n v="5166.4768329745839"/>
    <n v="7854.4323623252412"/>
    <m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65.621633586651654"/>
    <n v="65.66"/>
    <m/>
    <n v="-5.8431942352032973E-4"/>
    <n v="48.448568028881276"/>
    <n v="48.3964"/>
    <n v="1.077932013151317E-3"/>
    <n v="109.1615742456999"/>
    <n v="3304"/>
    <n v="0.82540919719407635"/>
    <n v="6751.24"/>
    <n v="28.269345388438278"/>
    <m/>
    <m/>
    <n v="5510.2474867919291"/>
    <n v="3.0391152668686021"/>
    <m/>
    <m/>
    <n v="53.317310931782067"/>
    <n v="265.28199999999998"/>
    <m/>
    <n v="-0.79901647706296663"/>
    <n v="74.850669408030015"/>
    <m/>
    <m/>
    <m/>
    <n v="77.354752736247079"/>
    <n v="77.430000000000007"/>
    <n v="-9.7181019957293113E-4"/>
    <n v="11516.200541386592"/>
    <n v="5147.2616273909725"/>
    <n v="7796.0520460997877"/>
    <m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65.187562819777526"/>
    <n v="65.22"/>
    <m/>
    <n v="-4.9735020273644626E-4"/>
    <n v="49.235230300536585"/>
    <n v="49.182400000000001"/>
    <n v="1.0741708525119353E-3"/>
    <n v="107.6434805012624"/>
    <n v="3305"/>
    <n v="0.81588999236058057"/>
    <n v="6804.35"/>
    <n v="28.489507235896891"/>
    <m/>
    <m/>
    <n v="5466.9000063255971"/>
    <n v="3.0149216245196051"/>
    <m/>
    <m/>
    <n v="55.045849460648149"/>
    <n v="273.86399999999998"/>
    <m/>
    <n v="-0.79900297424762601"/>
    <n v="73.632614420139419"/>
    <m/>
    <m/>
    <m/>
    <n v="76.098413383404562"/>
    <n v="76.180000000000007"/>
    <n v="-1.0709716014104531E-3"/>
    <n v="11356.046456743063"/>
    <n v="5105.3656275574604"/>
    <n v="7669.1858449594702"/>
    <m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65.890789319246352"/>
    <n v="65.930000000000007"/>
    <m/>
    <n v="-5.9473199990378589E-4"/>
    <n v="47.972513566014932"/>
    <n v="47.917999999999999"/>
    <n v="1.1376427650346965E-3"/>
    <n v="109.79942738770666"/>
    <n v="3306"/>
    <n v="0.81527669524551838"/>
    <n v="6699.53"/>
    <n v="28.048440358360509"/>
    <m/>
    <m/>
    <n v="5551.1167880406838"/>
    <n v="3.0610758431253227"/>
    <m/>
    <m/>
    <n v="52.2195822510919"/>
    <n v="259.79399999999998"/>
    <m/>
    <n v="-0.79899619602033956"/>
    <n v="75.518211843596802"/>
    <m/>
    <m/>
    <m/>
    <n v="78.049683559639803"/>
    <n v="78.13"/>
    <n v="-1.0279846455931718E-3"/>
    <n v="11583.492028799279"/>
    <n v="5170.7225531718987"/>
    <n v="7865.579755228071"/>
    <m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65.266039318170144"/>
    <n v="65.3"/>
    <m/>
    <n v="-5.2007169724122004E-4"/>
    <n v="48.050982249702592"/>
    <n v="47.995199999999997"/>
    <n v="1.1622464267799781E-3"/>
    <n v="108.88114214464856"/>
    <n v="3307"/>
    <n v="0.82256809338521408"/>
    <n v="6753.58"/>
    <n v="28.272519852877291"/>
    <m/>
    <m/>
    <n v="5506.3318759060112"/>
    <n v="3.0360920771551076"/>
    <m/>
    <m/>
    <n v="52.387644935328019"/>
    <n v="260.61200000000002"/>
    <m/>
    <n v="-0.79898222286261567"/>
    <n v="75.391900394041301"/>
    <m/>
    <m/>
    <m/>
    <n v="77.921716181822518"/>
    <n v="78"/>
    <n v="-1.0036386945830866E-3"/>
    <n v="11486.615842409272"/>
    <n v="5166.3840358197276"/>
    <n v="7852.4238189813959"/>
    <m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64.837118740768773"/>
    <n v="64.87"/>
    <m/>
    <n v="-5.0687928520476433E-4"/>
    <n v="47.070708439717059"/>
    <n v="47.010800000000003"/>
    <n v="1.274354823084467E-3"/>
    <n v="111.77080552045463"/>
    <n v="3308"/>
    <n v="0.77601270849880855"/>
    <n v="6792.26"/>
    <n v="28.427785830590018"/>
    <m/>
    <m/>
    <n v="5474.7952809504395"/>
    <n v="3.0178449792912652"/>
    <m/>
    <m/>
    <n v="50.242123229670597"/>
    <n v="249.93"/>
    <m/>
    <n v="-0.79897522014295763"/>
    <n v="76.921323760323219"/>
    <m/>
    <m/>
    <m/>
    <n v="79.510352203614957"/>
    <n v="79.59"/>
    <n v="-1.0007261764675146E-3"/>
    <n v="11791.466181576981"/>
    <n v="5218.7482496485318"/>
    <n v="8011.7205127632124"/>
    <m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64.836244170782393"/>
    <n v="64.87"/>
    <m/>
    <n v="-5.2036117184539599E-4"/>
    <n v="47.0711598026747"/>
    <n v="47.010399999999997"/>
    <n v="1.2924757643990592E-3"/>
    <n v="111.83720092028582"/>
    <n v="3309"/>
    <n v="0.78363493312352483"/>
    <n v="6792.26"/>
    <n v="28.425566126764888"/>
    <m/>
    <m/>
    <n v="5474.7952809504395"/>
    <n v="3.0175589041233652"/>
    <m/>
    <m/>
    <n v="50.240430138942578"/>
    <n v="249.916"/>
    <m/>
    <n v="-0.79897073361072291"/>
    <n v="76.917741123326167"/>
    <m/>
    <m/>
    <m/>
    <n v="79.509279710435223"/>
    <n v="79.59"/>
    <n v="-1.0142014017436862E-3"/>
    <n v="11798.47068609027"/>
    <n v="5218.6124192146362"/>
    <n v="8011.3473641365918"/>
    <m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64.416175414083057"/>
    <n v="64.45"/>
    <m/>
    <n v="-5.2481902120937729E-4"/>
    <n v="47.167946383745928"/>
    <n v="47.103999999999999"/>
    <n v="1.3575573994974999E-3"/>
    <n v="111.60068323797286"/>
    <n v="3310"/>
    <n v="0.79085979860573208"/>
    <n v="6833.07"/>
    <n v="28.594122858444784"/>
    <m/>
    <m/>
    <n v="5441.9010166826429"/>
    <n v="2.9991441470349516"/>
    <m/>
    <m/>
    <n v="50.444371004728346"/>
    <n v="250.92599999999999"/>
    <m/>
    <n v="-0.79896714168827321"/>
    <n v="76.756748661631562"/>
    <m/>
    <m/>
    <m/>
    <n v="79.345488345518859"/>
    <n v="79.430000000000007"/>
    <n v="-1.0639765136742918E-3"/>
    <n v="11773.518819282546"/>
    <n v="5213.1366108956172"/>
    <n v="7994.5792360713767"/>
    <m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64.429173545703051"/>
    <n v="64.459999999999994"/>
    <m/>
    <n v="-4.7822609830816543E-4"/>
    <n v="47.552338093118024"/>
    <n v="47.485999999999997"/>
    <n v="1.3970031823700158E-3"/>
    <n v="111.61175091910989"/>
    <n v="3311"/>
    <n v="0.81475787855495774"/>
    <n v="6821.44"/>
    <n v="28.543226288982961"/>
    <m/>
    <m/>
    <n v="5451.1632236882824"/>
    <n v="3.0039639544681145"/>
    <m/>
    <m/>
    <n v="51.263853505575"/>
    <n v="254.99799999999999"/>
    <m/>
    <n v="-0.79896370361502833"/>
    <n v="76.128421326880741"/>
    <m/>
    <m/>
    <m/>
    <n v="78.698573607534485"/>
    <n v="78.78"/>
    <n v="-1.033592186665655E-3"/>
    <n v="11774.686424608715"/>
    <n v="5191.7846400112676"/>
    <n v="7929.1359655910328"/>
    <m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64.095004622243735"/>
    <n v="64.13"/>
    <m/>
    <n v="-5.456943358219668E-4"/>
    <n v="46.788561272368796"/>
    <n v="46.720399999999998"/>
    <n v="1.4589188527667218E-3"/>
    <n v="111.61361953885336"/>
    <n v="3312"/>
    <n v="0.80185042405551266"/>
    <n v="6841.16"/>
    <n v="28.623506319042498"/>
    <m/>
    <m/>
    <n v="5435.404536553142"/>
    <n v="2.9949959033875166"/>
    <m/>
    <m/>
    <n v="49.614433185081438"/>
    <n v="246.76599999999999"/>
    <m/>
    <n v="-0.79894137285897804"/>
    <n v="77.348297463340842"/>
    <m/>
    <m/>
    <m/>
    <n v="79.962401830480644"/>
    <n v="80.05"/>
    <n v="-1.0942931857508276E-3"/>
    <n v="11774.883558076695"/>
    <n v="5233.3676578078466"/>
    <n v="8056.1918479879623"/>
    <m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64.588390058620305"/>
    <n v="64.62"/>
    <m/>
    <n v="-4.8916653326680493E-4"/>
    <n v="45.782217339039725"/>
    <n v="45.711599999999997"/>
    <n v="1.5448450511408307E-3"/>
    <n v="114.58612681062176"/>
    <n v="3313"/>
    <n v="0.81533646322378717"/>
    <n v="6745.18"/>
    <n v="28.215314322939232"/>
    <m/>
    <m/>
    <n v="5511.662090450196"/>
    <n v="3.0361514549709052"/>
    <m/>
    <m/>
    <n v="47.472593046138861"/>
    <n v="236.114"/>
    <m/>
    <n v="-0.79894206592519357"/>
    <n v="79.003067739129094"/>
    <m/>
    <m/>
    <m/>
    <n v="81.681580332388194"/>
    <n v="81.77"/>
    <n v="-1.0813216046448026E-3"/>
    <n v="12088.473666033236"/>
    <n v="5289.3087953654567"/>
    <n v="8228.5440165979617"/>
    <m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64.525682997750764"/>
    <n v="64.56"/>
    <m/>
    <n v="-5.3155207944921568E-4"/>
    <n v="45.470701154927603"/>
    <n v="45.396000000000001"/>
    <n v="1.6455448701999664E-3"/>
    <n v="115.27912265448501"/>
    <n v="3314"/>
    <n v="0.84189723320158105"/>
    <n v="6732.5"/>
    <n v="28.16007448533372"/>
    <m/>
    <m/>
    <n v="5522.023248389185"/>
    <n v="3.0415706457468832"/>
    <m/>
    <m/>
    <n v="46.824074823038472"/>
    <n v="232.85599999999999"/>
    <m/>
    <n v="-0.79891402917237064"/>
    <n v="79.537676466395666"/>
    <m/>
    <m/>
    <m/>
    <n v="82.237161290288228"/>
    <n v="82.32"/>
    <n v="-1.0063011383839582E-3"/>
    <n v="12161.582533942321"/>
    <n v="5307.1908822440973"/>
    <n v="8284.2260498386986"/>
    <m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62.160482919457941"/>
    <n v="62.19"/>
    <m/>
    <n v="-4.7462744077919616E-4"/>
    <n v="53.567435676823557"/>
    <n v="53.481200000000001"/>
    <n v="1.6124484271773376E-3"/>
    <n v="96.202759694887519"/>
    <n v="3315"/>
    <n v="0.99935897435897436"/>
    <n v="7065.68"/>
    <n v="29.551361168952241"/>
    <m/>
    <m/>
    <n v="5248.7476886567965"/>
    <n v="2.8907744204563732"/>
    <m/>
    <m/>
    <n v="63.496322782728228"/>
    <n v="315.774"/>
    <m/>
    <n v="-0.79891845819247864"/>
    <n v="65.372663984151529"/>
    <m/>
    <m/>
    <m/>
    <n v="67.593732520191324"/>
    <n v="67.66"/>
    <n v="-9.7941885617314206E-4"/>
    <n v="10149.086626284065"/>
    <n v="4834.5828943262241"/>
    <n v="6808.8728510150504"/>
    <m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61.945011240204806"/>
    <n v="61.98"/>
    <m/>
    <n v="-5.6451693764425492E-4"/>
    <n v="53.740343016788209"/>
    <n v="53.652000000000001"/>
    <n v="1.646593170584687E-3"/>
    <n v="98.056955670641713"/>
    <n v="3316"/>
    <n v="0.97929191716766861"/>
    <n v="7100.32"/>
    <n v="29.693920076751205"/>
    <m/>
    <m/>
    <n v="5223.0153288648062"/>
    <n v="2.8763295066152401"/>
    <m/>
    <m/>
    <n v="63.902860097166965"/>
    <n v="317.83800000000002"/>
    <m/>
    <n v="-0.79894518560660788"/>
    <n v="65.159245128745269"/>
    <m/>
    <m/>
    <m/>
    <n v="67.375395071999534"/>
    <n v="67.45"/>
    <n v="-1.1060775092730513E-3"/>
    <n v="10344.698432428922"/>
    <n v="4826.6778789665514"/>
    <n v="6786.6442655190913"/>
    <m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64.132899859220188"/>
    <n v="64.17"/>
    <m/>
    <n v="-5.7815397818006264E-4"/>
    <n v="48.056702604714893"/>
    <n v="47.978000000000002"/>
    <n v="1.6403894433885124E-3"/>
    <n v="103.95292360907094"/>
    <n v="3317"/>
    <n v="0.89251297257227569"/>
    <n v="6761.66"/>
    <n v="28.275417765500318"/>
    <m/>
    <m/>
    <n v="5472.1345757823192"/>
    <n v="3.0132345244688734"/>
    <m/>
    <m/>
    <n v="50.383186500182106"/>
    <n v="250.614"/>
    <m/>
    <n v="-0.79896100576910267"/>
    <n v="72.047764668319985"/>
    <m/>
    <m/>
    <m/>
    <n v="74.500791502057737"/>
    <n v="74.58"/>
    <n v="-1.0620608466379577E-3"/>
    <n v="10966.704386755946"/>
    <n v="5081.8038019033047"/>
    <n v="7504.116230376876"/>
    <m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65.002058051994325"/>
    <n v="65.040000000000006"/>
    <m/>
    <n v="-5.8336328422015082E-4"/>
    <n v="46.277308659899127"/>
    <n v="46.198399999999999"/>
    <n v="1.7080388043553274E-3"/>
    <n v="109.15732602628441"/>
    <n v="3318"/>
    <n v="0.84336419753086411"/>
    <n v="6648.87"/>
    <n v="27.797248323630178"/>
    <m/>
    <m/>
    <n v="5563.4142406578803"/>
    <n v="3.0626266065093626"/>
    <m/>
    <m/>
    <n v="46.644606056662951"/>
    <n v="232.03800000000001"/>
    <m/>
    <n v="-0.79897858946955691"/>
    <n v="74.707031215311531"/>
    <m/>
    <m/>
    <m/>
    <n v="77.258654375127392"/>
    <n v="77.34"/>
    <n v="-1.0517924084899599E-3"/>
    <n v="11515.752367685631"/>
    <n v="5175.5519400634203"/>
    <n v="7781.0914474158044"/>
    <m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64.248692076688087"/>
    <n v="64.28"/>
    <m/>
    <n v="-4.8705543422389308E-4"/>
    <n v="46.682590631267438"/>
    <n v="46.6008"/>
    <n v="1.7551336300543063E-3"/>
    <n v="108.52141456603704"/>
    <n v="3319"/>
    <n v="0.83100775193798448"/>
    <n v="6740.03"/>
    <n v="28.176165060423845"/>
    <m/>
    <m/>
    <n v="5487.136490878087"/>
    <n v="3.0203498170301852"/>
    <m/>
    <m/>
    <n v="47.459101607026419"/>
    <n v="236.09200000000001"/>
    <m/>
    <n v="-0.79898047537813044"/>
    <n v="74.050044331984438"/>
    <m/>
    <m/>
    <m/>
    <n v="76.581889857735234"/>
    <n v="76.66"/>
    <n v="-1.018916544022419E-3"/>
    <n v="11448.665721552336"/>
    <n v="5152.7799344315245"/>
    <n v="7712.6631490915479"/>
    <m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64.423103034013451"/>
    <n v="64.459999999999994"/>
    <m/>
    <n v="-5.7240096162802789E-4"/>
    <n v="45.3794152368406"/>
    <n v="45.299599999999998"/>
    <n v="1.7619413160514519E-3"/>
    <n v="112.15319675624558"/>
    <n v="3320"/>
    <n v="0.79586973788721205"/>
    <n v="6678.92"/>
    <n v="27.918519404588949"/>
    <m/>
    <m/>
    <n v="5536.8868496980867"/>
    <n v="3.0474455903658155"/>
    <m/>
    <m/>
    <n v="44.807002439761185"/>
    <n v="222.886"/>
    <m/>
    <n v="-0.79896896871153333"/>
    <n v="76.114345321375822"/>
    <m/>
    <m/>
    <m/>
    <n v="78.719507465838717"/>
    <n v="78.8"/>
    <n v="-1.0214788599147706E-3"/>
    <n v="11831.807246526498"/>
    <n v="5224.5895936620964"/>
    <n v="7927.669882890832"/>
    <m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64.405343633994434"/>
    <n v="64.44"/>
    <m/>
    <n v="-5.3780828686478266E-4"/>
    <n v="45.565465687016662"/>
    <n v="45.483600000000003"/>
    <n v="1.7998946217243628E-3"/>
    <n v="110.62615013622711"/>
    <n v="3321"/>
    <n v="0.79856115107913672"/>
    <n v="6678.92"/>
    <n v="27.916339465402562"/>
    <m/>
    <m/>
    <n v="5536.8868496980867"/>
    <n v="3.0471567092221812"/>
    <m/>
    <m/>
    <n v="45.172024571326055"/>
    <n v="224.684"/>
    <m/>
    <n v="-0.79895308712980873"/>
    <n v="75.799487444833019"/>
    <m/>
    <m/>
    <m/>
    <n v="78.396597830691533"/>
    <n v="78.48"/>
    <n v="-1.0627187730437582E-3"/>
    <n v="11670.70866184873"/>
    <n v="5213.7689290837261"/>
    <n v="7894.8759424749996"/>
    <m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64.748769114665507"/>
    <n v="64.78"/>
    <m/>
    <n v="-4.8210690544137069E-4"/>
    <n v="45.195961357449278"/>
    <n v="45.114400000000003"/>
    <n v="1.8078785808803843E-3"/>
    <n v="112.54356522823518"/>
    <n v="3322"/>
    <n v="0.78858520900321549"/>
    <n v="6620.01"/>
    <n v="27.667948759974305"/>
    <m/>
    <m/>
    <n v="5585.7237880527482"/>
    <n v="3.0737421083908121"/>
    <m/>
    <m/>
    <n v="44.43704018421797"/>
    <n v="221.03399999999999"/>
    <m/>
    <n v="-0.79895834946561173"/>
    <n v="76.411330618845597"/>
    <m/>
    <m/>
    <m/>
    <n v="79.032184495019607"/>
    <n v="79.12"/>
    <n v="-1.1099027424216201E-3"/>
    <n v="11872.989884643719"/>
    <n v="5234.7974972312131"/>
    <n v="7958.6023094718075"/>
    <m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65.752287376494237"/>
    <n v="65.790000000000006"/>
    <m/>
    <n v="-5.7322729146935814E-4"/>
    <n v="44.706088726980639"/>
    <n v="44.624000000000002"/>
    <n v="1.8395645164179797E-3"/>
    <n v="113.31324180931077"/>
    <n v="3323"/>
    <n v="0.81475667189952905"/>
    <n v="6520.36"/>
    <n v="27.242956930375389"/>
    <m/>
    <m/>
    <n v="5669.8048355858273"/>
    <n v="3.1188278076905802"/>
    <m/>
    <m/>
    <n v="43.464515489819085"/>
    <n v="216.22399999999999"/>
    <m/>
    <n v="-0.79898385244089887"/>
    <n v="77.228051861890876"/>
    <m/>
    <m/>
    <m/>
    <n v="79.888158405493101"/>
    <n v="79.98"/>
    <n v="-1.1483070080883229E-3"/>
    <n v="11954.188327602456"/>
    <n v="5262.7184796725151"/>
    <n v="8043.6676985764416"/>
    <m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65.725025041369364"/>
    <n v="65.760000000000005"/>
    <m/>
    <n v="-5.318576434100164E-4"/>
    <n v="44.637596320073001"/>
    <n v="44.552799999999998"/>
    <n v="1.9032770122866527E-3"/>
    <n v="112.1180418533616"/>
    <n v="3324"/>
    <n v="0.82422802850356292"/>
    <n v="6502.08"/>
    <n v="27.16445936109054"/>
    <m/>
    <m/>
    <n v="5685.7002819100344"/>
    <n v="3.1272750464750252"/>
    <m/>
    <m/>
    <n v="43.32904254562159"/>
    <n v="215.53800000000001"/>
    <m/>
    <n v="-0.79897260554694949"/>
    <n v="77.343506798388646"/>
    <m/>
    <m/>
    <m/>
    <n v="80.010404543615422"/>
    <n v="80.099999999999994"/>
    <n v="-1.1185450235277061E-3"/>
    <n v="11828.098515552047"/>
    <n v="5266.6379925760612"/>
    <n v="8055.6928775231927"/>
    <m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66.244664251182186"/>
    <n v="66.28"/>
    <m/>
    <n v="-5.3312837685293157E-4"/>
    <n v="43.828671557614335"/>
    <n v="43.744399999999999"/>
    <n v="1.9264536172478586E-3"/>
    <n v="115.28040571895242"/>
    <n v="3325"/>
    <n v="0.79629629629629639"/>
    <n v="6432.88"/>
    <n v="26.87325637441236"/>
    <m/>
    <m/>
    <n v="5746.2117581619677"/>
    <n v="3.1602582436769966"/>
    <m/>
    <m/>
    <n v="41.75639729306998"/>
    <n v="207.708"/>
    <m/>
    <n v="-0.79896586894549082"/>
    <n v="78.742190300769039"/>
    <m/>
    <m/>
    <m/>
    <n v="81.460181719312871"/>
    <n v="81.55"/>
    <n v="-1.1013890948758931E-3"/>
    <n v="12161.717893182202"/>
    <n v="5314.2456052713578"/>
    <n v="8201.3723947114377"/>
    <m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66.009862972225292"/>
    <n v="66.05"/>
    <m/>
    <n v="-6.0767642353831697E-4"/>
    <n v="43.996619404559432"/>
    <n v="43.911200000000001"/>
    <n v="1.9452760243270362E-3"/>
    <n v="114.83702849293425"/>
    <n v="3326"/>
    <n v="0.78250401284109139"/>
    <n v="6463.89"/>
    <n v="27.000691730377078"/>
    <m/>
    <m/>
    <n v="5718.5118746540211"/>
    <n v="3.1447259394216567"/>
    <m/>
    <m/>
    <n v="42.074189660669646"/>
    <n v="209.28200000000001"/>
    <m/>
    <n v="-0.79895934834018378"/>
    <n v="78.437561257350623"/>
    <m/>
    <m/>
    <m/>
    <n v="81.147982382034996"/>
    <n v="81.23"/>
    <n v="-1.0096961463130771E-3"/>
    <n v="12114.9429993096"/>
    <n v="5303.9512553137283"/>
    <n v="8169.6438357549723"/>
    <m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65.972337815554241"/>
    <n v="66.010000000000005"/>
    <m/>
    <n v="-5.705527108886832E-4"/>
    <n v="44.453370789204833"/>
    <n v="44.366399999999999"/>
    <n v="1.9602850175997055E-3"/>
    <n v="114.76736811881035"/>
    <n v="3327"/>
    <n v="0.78365758754863812"/>
    <n v="6477.84"/>
    <n v="27.05262511406286"/>
    <m/>
    <m/>
    <n v="5706.1705073579469"/>
    <n v="3.1370468769131272"/>
    <m/>
    <m/>
    <n v="42.940989738532906"/>
    <n v="213.61"/>
    <m/>
    <n v="-0.79897481513724589"/>
    <n v="77.614694859973625"/>
    <m/>
    <m/>
    <m/>
    <n v="80.305423983806392"/>
    <n v="80.39"/>
    <n v="-1.0520713545666416E-3"/>
    <n v="12107.594050343425"/>
    <n v="5276.0848319049273"/>
    <n v="8083.9383996957786"/>
    <m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65.475986595657162"/>
    <n v="65.510000000000005"/>
    <m/>
    <n v="-5.1920934731863877E-4"/>
    <n v="45.180433605351077"/>
    <n v="45.090800000000002"/>
    <n v="1.9878468634637603E-3"/>
    <n v="111.28298841513745"/>
    <n v="3328"/>
    <n v="0.79892966360856266"/>
    <n v="6543.68"/>
    <n v="27.325451000053597"/>
    <m/>
    <m/>
    <n v="5648.1736648603783"/>
    <n v="3.1048679509217672"/>
    <m/>
    <m/>
    <n v="44.343312139414842"/>
    <n v="220.58799999999999"/>
    <m/>
    <n v="-0.79897677054320793"/>
    <n v="76.342458322464978"/>
    <m/>
    <m/>
    <m/>
    <n v="78.991948360110158"/>
    <n v="79.08"/>
    <n v="-1.1134501756429049E-3"/>
    <n v="11740.003021108931"/>
    <n v="5232.8274996666751"/>
    <n v="7951.4289333168044"/>
    <m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65.504340946814551"/>
    <n v="65.540000000000006"/>
    <m/>
    <n v="-5.4408076267098426E-4"/>
    <n v="44.818585153065079"/>
    <n v="44.7288"/>
    <n v="2.0073230908290718E-3"/>
    <n v="112.67465867978582"/>
    <n v="3329"/>
    <n v="0.79373567608861728"/>
    <n v="6523.33"/>
    <n v="27.238345379416518"/>
    <m/>
    <m/>
    <n v="5665.7387557694547"/>
    <n v="3.1142284496256312"/>
    <m/>
    <m/>
    <n v="43.63071024036325"/>
    <n v="217.04400000000001"/>
    <m/>
    <n v="-0.79897757947529879"/>
    <n v="76.951024293039282"/>
    <m/>
    <m/>
    <m/>
    <n v="79.624524297135693"/>
    <n v="79.709999999999994"/>
    <n v="-1.072333494722133E-3"/>
    <n v="11886.819828817313"/>
    <n v="5253.6704071879713"/>
    <n v="8014.8139640400368"/>
    <m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66.226202912184135"/>
    <n v="66.260000000000005"/>
    <m/>
    <n v="-5.1006773039341535E-4"/>
    <n v="44.028779002457433"/>
    <n v="43.94"/>
    <n v="2.0204597737241148E-3"/>
    <n v="115.2553636596388"/>
    <n v="3330"/>
    <n v="0.79623824451410663"/>
    <n v="6434.78"/>
    <n v="26.866504438575891"/>
    <m/>
    <m/>
    <n v="5742.647507407557"/>
    <n v="3.1562028743850781"/>
    <m/>
    <m/>
    <n v="42.09072364647654"/>
    <n v="209.38"/>
    <m/>
    <n v="-0.79897447871584415"/>
    <n v="78.304155300920243"/>
    <m/>
    <m/>
    <m/>
    <n v="81.027607371050863"/>
    <n v="81.12"/>
    <n v="-1.1389623884262567E-3"/>
    <n v="12159.076035193091"/>
    <n v="5299.8480614707905"/>
    <n v="8155.7489729859917"/>
    <m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66.344051212429051"/>
    <n v="66.38"/>
    <m/>
    <n v="-5.4156052381659769E-4"/>
    <n v="44.269321427385528"/>
    <n v="44.178800000000003"/>
    <n v="2.0489788628375027E-3"/>
    <n v="112.62577645110809"/>
    <n v="3331"/>
    <n v="0.82561728395061718"/>
    <n v="6421.9"/>
    <n v="26.810634244035505"/>
    <m/>
    <m/>
    <n v="5754.1421194837139"/>
    <n v="3.1622206112567084"/>
    <m/>
    <m/>
    <n v="42.548386648658578"/>
    <n v="211.64599999999999"/>
    <m/>
    <n v="-0.79896437140953014"/>
    <n v="77.873484018888263"/>
    <m/>
    <m/>
    <m/>
    <n v="80.584926368744718"/>
    <n v="80.67"/>
    <n v="-1.0545882143955243E-3"/>
    <n v="11881.662908424287"/>
    <n v="5285.2587154185503"/>
    <n v="8110.8925173786402"/>
    <m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66.224847365054572"/>
    <n v="66.260000000000005"/>
    <m/>
    <n v="-5.3052573114142909E-4"/>
    <n v="44.682088859803699"/>
    <n v="44.589599999999997"/>
    <n v="2.074224926971846E-3"/>
    <n v="111.88167115361013"/>
    <n v="3332"/>
    <n v="0.86165413533834589"/>
    <n v="6441.62"/>
    <n v="26.886663700234674"/>
    <m/>
    <m/>
    <n v="5736.4726318560306"/>
    <n v="3.1516138095427895"/>
    <m/>
    <m/>
    <n v="43.33497744954925"/>
    <n v="215.572"/>
    <m/>
    <n v="-0.79897678061367317"/>
    <n v="77.138872890360631"/>
    <m/>
    <m/>
    <m/>
    <n v="79.833561396044999"/>
    <n v="79.92"/>
    <n v="-1.0815641135510923E-3"/>
    <n v="11803.1621549393"/>
    <n v="5260.284794850978"/>
    <n v="8034.3792859414443"/>
    <m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66.950967542958679"/>
    <n v="66.989999999999995"/>
    <m/>
    <n v="-5.8266095001213714E-4"/>
    <n v="43.2050268967349"/>
    <n v="43.112000000000002"/>
    <n v="2.1577958975436129E-3"/>
    <n v="115.83029090313116"/>
    <n v="3333"/>
    <n v="0.81853888452474466"/>
    <n v="6356.54"/>
    <n v="26.52947683192318"/>
    <m/>
    <m/>
    <n v="5812.2391457948088"/>
    <n v="3.1929371744662087"/>
    <m/>
    <m/>
    <n v="40.467749463570094"/>
    <n v="201.3"/>
    <m/>
    <n v="-0.79896796093606515"/>
    <n v="79.685866891226439"/>
    <m/>
    <m/>
    <m/>
    <n v="82.472568177817934"/>
    <n v="82.56"/>
    <n v="-1.0590094741045331E-3"/>
    <n v="12219.729039499003"/>
    <n v="5347.1149856713391"/>
    <n v="8299.6607850768905"/>
    <m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67.254896172686259"/>
    <n v="67.290000000000006"/>
    <m/>
    <n v="-5.2167970446947987E-4"/>
    <n v="43.242661330713155"/>
    <n v="43.15"/>
    <n v="2.1474236549978709E-3"/>
    <n v="116.5163508594934"/>
    <n v="3334"/>
    <n v="0.83320281910728278"/>
    <n v="6312.75"/>
    <n v="26.344658908346446"/>
    <m/>
    <m/>
    <n v="5852.279474683537"/>
    <n v="3.2146284581074358"/>
    <m/>
    <m/>
    <n v="40.536106812697241"/>
    <n v="201.65"/>
    <m/>
    <n v="-0.79897789827573895"/>
    <n v="79.613511804506018"/>
    <m/>
    <m/>
    <m/>
    <n v="82.400718870808205"/>
    <n v="82.49"/>
    <n v="-1.0823266964697931E-3"/>
    <n v="12292.106193231684"/>
    <n v="5344.6726877895962"/>
    <n v="8292.1246597979371"/>
    <m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66.938227481299137"/>
    <n v="66.97"/>
    <m/>
    <n v="-4.7442912798056902E-4"/>
    <n v="43.717946545440583"/>
    <n v="43.620399999999997"/>
    <n v="2.2362597647107574E-3"/>
    <n v="115.26105324849951"/>
    <n v="3335"/>
    <n v="0.84430673896204489"/>
    <n v="6367.33"/>
    <n v="26.570359843003995"/>
    <m/>
    <m/>
    <n v="5801.6807001830057"/>
    <n v="3.186532704568616"/>
    <m/>
    <m/>
    <n v="41.424999164741514"/>
    <n v="206.07400000000001"/>
    <m/>
    <n v="-0.79897998211932841"/>
    <n v="78.735574755935559"/>
    <m/>
    <m/>
    <m/>
    <n v="81.4950486752372"/>
    <n v="81.59"/>
    <n v="-1.163761793881668E-3"/>
    <n v="12159.676268807993"/>
    <n v="5315.1882848010537"/>
    <n v="8200.6833543562479"/>
    <m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67.668118285001739"/>
    <n v="67.709999999999994"/>
    <m/>
    <n v="-6.1854548808526477E-4"/>
    <n v="43.318888174540149"/>
    <n v="43.217199999999998"/>
    <n v="2.3529561040547264E-3"/>
    <n v="116.29590872991548"/>
    <n v="3336"/>
    <n v="0.81667977970102279"/>
    <n v="6281.62"/>
    <n v="26.21065210948754"/>
    <m/>
    <m/>
    <n v="5879.7765508476778"/>
    <n v="3.2291201745381031"/>
    <m/>
    <m/>
    <n v="40.666584923380668"/>
    <n v="202.256"/>
    <m/>
    <n v="-0.79893508759502474"/>
    <n v="79.451322256895295"/>
    <m/>
    <m/>
    <m/>
    <n v="82.238934293260726"/>
    <n v="82.33"/>
    <n v="-1.1061059970760567E-3"/>
    <n v="12268.850246351734"/>
    <n v="5339.3331405357621"/>
    <n v="8275.2318495598101"/>
    <m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68.196999132879967"/>
    <n v="68.23"/>
    <m/>
    <n v="-4.8367092364121067E-4"/>
    <n v="42.53864262671312"/>
    <n v="42.435600000000001"/>
    <n v="2.4282118483800463E-3"/>
    <n v="120.25860955396486"/>
    <n v="3337"/>
    <n v="0.83629032258064506"/>
    <n v="6198.41"/>
    <n v="25.857392582103202"/>
    <m/>
    <m/>
    <n v="5957.6634982905398"/>
    <n v="3.2709645976374593"/>
    <m/>
    <m/>
    <n v="39.195378359386055"/>
    <n v="194.95"/>
    <m/>
    <n v="-0.79894650751789664"/>
    <n v="80.873316523899547"/>
    <m/>
    <m/>
    <m/>
    <n v="83.720144139355128"/>
    <n v="83.81"/>
    <n v="-1.0721377000939558E-3"/>
    <n v="12686.902639701753"/>
    <n v="5387.0730531539348"/>
    <n v="8423.3392933875784"/>
    <m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68.642916295083182"/>
    <n v="68.680000000000007"/>
    <m/>
    <n v="-5.3994911061183704E-4"/>
    <n v="42.406917057778941"/>
    <n v="42.300400000000003"/>
    <n v="2.5181099417248554E-3"/>
    <n v="116.65155845297591"/>
    <n v="3338"/>
    <n v="0.85579196217494091"/>
    <n v="6161.44"/>
    <n v="25.701160941610848"/>
    <m/>
    <m/>
    <n v="5993.1975819558356"/>
    <n v="3.2901621273081796"/>
    <m/>
    <m/>
    <n v="38.950570807520393"/>
    <n v="193.72200000000001"/>
    <m/>
    <n v="-0.79893573880343793"/>
    <n v="81.120744298163387"/>
    <m/>
    <m/>
    <m/>
    <n v="83.979399308261051"/>
    <n v="84.07"/>
    <n v="-1.0776815955625407E-3"/>
    <n v="12306.37016635613"/>
    <n v="5395.2992031620252"/>
    <n v="8449.1100690007715"/>
    <m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68.868934333173442"/>
    <n v="68.91"/>
    <m/>
    <n v="-5.9593189415985126E-4"/>
    <n v="42.758520972124117"/>
    <n v="42.650799999999997"/>
    <n v="2.5256495100707266E-3"/>
    <n v="117.50031408650408"/>
    <n v="3339"/>
    <n v="0.84247648902821315"/>
    <n v="6129.07"/>
    <n v="25.564139982937863"/>
    <m/>
    <m/>
    <n v="6024.683696521246"/>
    <n v="3.3071339333696534"/>
    <m/>
    <m/>
    <n v="39.594376666976906"/>
    <n v="196.928"/>
    <m/>
    <n v="-0.79893983249219558"/>
    <n v="80.445193963343542"/>
    <m/>
    <m/>
    <m/>
    <n v="83.283134735819019"/>
    <n v="83.38"/>
    <n v="-1.1617325999158101E-3"/>
    <n v="12395.911199030701"/>
    <n v="5372.8187088819959"/>
    <n v="8378.7482992040841"/>
    <m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68.944200939875444"/>
    <n v="68.98"/>
    <m/>
    <n v="-5.1897738655493075E-4"/>
    <n v="42.076940500798507"/>
    <n v="41.970799999999997"/>
    <n v="2.5289129775585284E-3"/>
    <n v="118.91220609615932"/>
    <n v="3340"/>
    <n v="0.83042789223454838"/>
    <n v="6118.87"/>
    <n v="25.519603351898702"/>
    <m/>
    <m/>
    <n v="6034.7099768059406"/>
    <n v="3.3123236466827404"/>
    <m/>
    <m/>
    <n v="38.330051125868629"/>
    <n v="190.63800000000001"/>
    <m/>
    <n v="-0.79893803372953642"/>
    <n v="81.724461071659121"/>
    <m/>
    <m/>
    <m/>
    <n v="84.610672859917472"/>
    <n v="84.7"/>
    <n v="-1.0546297530404924E-3"/>
    <n v="12544.861336827122"/>
    <n v="5415.5250736240032"/>
    <n v="8511.9900328608037"/>
    <m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69.243073346410597"/>
    <n v="69.28"/>
    <m/>
    <n v="-5.3300596982397419E-4"/>
    <n v="41.728276658161782"/>
    <n v="41.621600000000001"/>
    <n v="2.5630119496073966E-3"/>
    <n v="119.93960203452751"/>
    <n v="3341"/>
    <n v="0.81067961165048541"/>
    <n v="6081.86"/>
    <n v="25.363267395121913"/>
    <m/>
    <m/>
    <n v="6071.2109347020214"/>
    <n v="3.3320423549720219"/>
    <m/>
    <m/>
    <n v="37.692820202704844"/>
    <n v="187.464"/>
    <m/>
    <n v="-0.7989330207255535"/>
    <n v="82.398596993428541"/>
    <m/>
    <m/>
    <m/>
    <n v="85.31183147577363"/>
    <n v="85.4"/>
    <n v="-1.0324183164680534E-3"/>
    <n v="12653.248356191863"/>
    <n v="5437.8467278900425"/>
    <n v="8582.2044848333062"/>
    <m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70.456794808276058"/>
    <n v="70.5"/>
    <m/>
    <n v="-6.1283959892111106E-4"/>
    <n v="40.859651409886276"/>
    <n v="40.7532"/>
    <n v="2.6120994151692667E-3"/>
    <n v="122.6088864788593"/>
    <n v="3342"/>
    <n v="0.8068459657701712"/>
    <n v="5968.59"/>
    <n v="24.885065748704466"/>
    <m/>
    <m/>
    <n v="6184.2826039896563"/>
    <n v="3.3931339658714732"/>
    <m/>
    <m/>
    <n v="36.11780060346274"/>
    <n v="179.636"/>
    <m/>
    <n v="-0.79893896210412874"/>
    <n v="84.104393148213305"/>
    <m/>
    <m/>
    <m/>
    <n v="87.087781076263397"/>
    <n v="87.18"/>
    <n v="-1.0577990793371184E-3"/>
    <n v="12934.84941567951"/>
    <n v="5494.0920247142767"/>
    <n v="8759.8712406273735"/>
    <m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70.207052364071544"/>
    <n v="70.25"/>
    <m/>
    <n v="-6.1135424809188876E-4"/>
    <n v="42.174156644945747"/>
    <n v="42.062399999999997"/>
    <n v="2.6569250671799605E-3"/>
    <n v="118.68356524527779"/>
    <n v="3343"/>
    <n v="0.85339506172839508"/>
    <n v="6040.82"/>
    <n v="25.184250396942367"/>
    <m/>
    <m/>
    <n v="6109.4423598974718"/>
    <n v="3.3517535672277399"/>
    <m/>
    <m/>
    <n v="38.439698373464203"/>
    <n v="191.178"/>
    <m/>
    <n v="-0.798932417048697"/>
    <n v="81.395692598178314"/>
    <m/>
    <m/>
    <m/>
    <n v="84.286172320424598"/>
    <n v="84.37"/>
    <n v="-9.9357211775996657E-4"/>
    <n v="12520.740450801986"/>
    <n v="5405.602667465274"/>
    <n v="8477.7472378311268"/>
    <m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70.498500471799588"/>
    <n v="70.540000000000006"/>
    <m/>
    <n v="-5.8831199603659456E-4"/>
    <n v="41.100767700232076"/>
    <n v="40.9908"/>
    <n v="2.6827410109604433E-3"/>
    <n v="121.72136779839123"/>
    <n v="3344"/>
    <n v="0.80887096774193545"/>
    <n v="5997.08"/>
    <n v="24.99994561395442"/>
    <m/>
    <m/>
    <n v="6153.6792364840803"/>
    <n v="3.3757027110074338"/>
    <m/>
    <m/>
    <n v="36.481066610551586"/>
    <n v="181.43199999999999"/>
    <m/>
    <n v="-0.79892705470616221"/>
    <n v="83.464195404213498"/>
    <m/>
    <m/>
    <m/>
    <n v="86.431387519789951"/>
    <n v="86.52"/>
    <n v="-1.0241849307679463E-3"/>
    <n v="12841.219004253853"/>
    <n v="5474.2753649911183"/>
    <n v="8693.191610752443"/>
    <m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70.286776179089244"/>
    <n v="70.319999999999993"/>
    <m/>
    <n v="-4.7246616767271377E-4"/>
    <n v="42.089605500610894"/>
    <n v="41.975999999999999"/>
    <n v="2.7064394084928001E-3"/>
    <n v="115.88210717329686"/>
    <n v="3345"/>
    <n v="0.86996197718631174"/>
    <n v="6036.24"/>
    <n v="25.161226574795851"/>
    <m/>
    <m/>
    <n v="6113.4966678172095"/>
    <n v="3.3533419885621476"/>
    <m/>
    <m/>
    <n v="38.234447731916475"/>
    <n v="190.14400000000001"/>
    <m/>
    <n v="-0.798918463207272"/>
    <n v="81.453167340718949"/>
    <m/>
    <m/>
    <m/>
    <n v="84.352044936108527"/>
    <n v="84.44"/>
    <n v="-1.0416279475541357E-3"/>
    <n v="12225.195491981556"/>
    <n v="5408.3090502654923"/>
    <n v="8483.7335047239521"/>
    <m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70.080874507416766"/>
    <n v="70.12"/>
    <m/>
    <n v="-5.5797907277865821E-4"/>
    <n v="42.804554231275269"/>
    <n v="42.688800000000001"/>
    <n v="2.7115831617490205E-3"/>
    <n v="117.88042170771288"/>
    <n v="3346"/>
    <n v="0.85083713850837128"/>
    <n v="6057.45"/>
    <n v="25.24766596165864"/>
    <m/>
    <m/>
    <n v="6092.0152051311006"/>
    <n v="3.3412423318277105"/>
    <m/>
    <m/>
    <n v="39.531297175041189"/>
    <n v="196.59399999999999"/>
    <m/>
    <n v="-0.79891910650863607"/>
    <n v="80.06664042113033"/>
    <m/>
    <m/>
    <m/>
    <n v="82.919273623152236"/>
    <n v="83.01"/>
    <n v="-1.0929571960940354E-3"/>
    <n v="12436.011349870387"/>
    <n v="5362.2621386968576"/>
    <n v="8339.3201532613693"/>
    <m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69.366244219709827"/>
    <n v="69.400000000000006"/>
    <m/>
    <n v="-4.8639452867693667E-4"/>
    <n v="43.736064993546933"/>
    <n v="43.616399999999999"/>
    <n v="2.7435779556985729E-3"/>
    <n v="114.25851516973964"/>
    <n v="3347"/>
    <n v="0.84297520661157022"/>
    <n v="6133.18"/>
    <n v="25.557323631030698"/>
    <m/>
    <m/>
    <n v="6015.8530723054755"/>
    <n v="3.2985320263645446"/>
    <m/>
    <m/>
    <n v="41.245359885505906"/>
    <n v="205.13200000000001"/>
    <m/>
    <n v="-0.798932590305238"/>
    <n v="78.315643446676447"/>
    <m/>
    <m/>
    <m/>
    <n v="81.114993143051365"/>
    <n v="81.209999999999994"/>
    <n v="-1.1698911088366959E-3"/>
    <n v="12053.911674946523"/>
    <n v="5303.5801549750695"/>
    <n v="8156.9455178256949"/>
    <m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69.494391328154265"/>
    <n v="69.53"/>
    <m/>
    <n v="-5.1213392558224768E-4"/>
    <n v="43.204919743524897"/>
    <n v="43.085999999999999"/>
    <n v="2.7600553201712064E-3"/>
    <n v="116.21681882165115"/>
    <n v="3348"/>
    <n v="0.83170548459804661"/>
    <n v="6127.62"/>
    <n v="25.530167412479972"/>
    <m/>
    <m/>
    <n v="6021.3067102358837"/>
    <n v="3.3008963893322707"/>
    <m/>
    <m/>
    <n v="40.239290346140464"/>
    <n v="200.13399999999999"/>
    <m/>
    <n v="-0.79893825963534204"/>
    <n v="79.260834508890667"/>
    <m/>
    <m/>
    <m/>
    <n v="82.100110964516844"/>
    <n v="82.19"/>
    <n v="-1.0936736279736348E-3"/>
    <n v="12260.506511382122"/>
    <n v="5335.5568571756285"/>
    <n v="8255.3916476039249"/>
    <m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68.396874204365233"/>
    <n v="68.430000000000007"/>
    <m/>
    <n v="-4.8408294073909452E-4"/>
    <n v="45.23808361971976"/>
    <n v="45.113999999999997"/>
    <n v="2.750445975080007E-3"/>
    <n v="109.65006692578477"/>
    <n v="3349"/>
    <n v="0.88873139617292696"/>
    <n v="6258.48"/>
    <n v="26.073347592011896"/>
    <m/>
    <m/>
    <n v="5892.717111647612"/>
    <n v="3.2300970040842745"/>
    <m/>
    <m/>
    <n v="44.024209622157301"/>
    <n v="218.96600000000001"/>
    <m/>
    <n v="-0.7989449977523575"/>
    <n v="75.528206939183789"/>
    <m/>
    <m/>
    <m/>
    <n v="78.236699719900386"/>
    <n v="78.33"/>
    <n v="-1.1911180914031538E-3"/>
    <n v="11567.734972854159"/>
    <n v="5209.9060685343748"/>
    <n v="7866.620791814893"/>
    <m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68.573779934412272"/>
    <n v="68.61"/>
    <m/>
    <n v="-5.2791233913029867E-4"/>
    <n v="43.900433824198579"/>
    <n v="43.780799999999999"/>
    <n v="2.7325636854187429E-3"/>
    <n v="113.46307556232394"/>
    <n v="3350"/>
    <n v="0.8276627218934911"/>
    <n v="6213.65"/>
    <n v="25.884560806772843"/>
    <m/>
    <m/>
    <n v="5934.9271224034455"/>
    <n v="3.2529260621872016"/>
    <m/>
    <m/>
    <n v="41.418481254622918"/>
    <n v="206.012"/>
    <m/>
    <n v="-0.79895112297039539"/>
    <n v="77.758589692174468"/>
    <m/>
    <m/>
    <m/>
    <n v="80.550179258722665"/>
    <n v="80.64"/>
    <n v="-1.1138484781415547E-3"/>
    <n v="11969.995314259542"/>
    <n v="5286.8188414647784"/>
    <n v="8098.9257285984422"/>
    <m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69.849207599562959"/>
    <n v="69.89"/>
    <m/>
    <n v="-5.8366576673407611E-4"/>
    <n v="42.924790000003966"/>
    <n v="42.81"/>
    <n v="2.6813828545657614E-3"/>
    <n v="116.46216428013169"/>
    <n v="3351"/>
    <n v="0.83220973782771535"/>
    <n v="6087.73"/>
    <n v="25.354068556252315"/>
    <m/>
    <m/>
    <n v="6055.1987861201087"/>
    <n v="3.317903073202499"/>
    <m/>
    <m/>
    <n v="39.571180769538145"/>
    <n v="196.85"/>
    <m/>
    <n v="-0.79897799964674554"/>
    <n v="79.477778609425286"/>
    <m/>
    <m/>
    <m/>
    <n v="82.340636805092259"/>
    <n v="82.44"/>
    <n v="-1.2052789290118993E-3"/>
    <n v="12286.389680631961"/>
    <n v="5345.2229709486528"/>
    <n v="8277.9874040913182"/>
    <m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70.534093568780932"/>
    <n v="70.569999999999993"/>
    <m/>
    <n v="-5.088058837899867E-4"/>
    <n v="42.4692774370235"/>
    <n v="42.355600000000003"/>
    <n v="2.6838821082335595E-3"/>
    <n v="116.65998781429231"/>
    <n v="3352"/>
    <n v="0.82750759878419455"/>
    <n v="6021.6"/>
    <n v="25.076693324001145"/>
    <m/>
    <m/>
    <n v="6120.9754049461935"/>
    <n v="3.3536269676831134"/>
    <m/>
    <m/>
    <n v="38.729275810069716"/>
    <n v="192.654"/>
    <m/>
    <n v="-0.79896978100600191"/>
    <n v="80.318199966097211"/>
    <m/>
    <m/>
    <m/>
    <n v="83.214547604291624"/>
    <n v="83.31"/>
    <n v="-1.145749558376874E-3"/>
    <n v="12307.259437292596"/>
    <n v="5373.4698880149417"/>
    <n v="8365.5212723798122"/>
    <m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71.463620616619963"/>
    <n v="71.5"/>
    <m/>
    <n v="-5.0880256475571706E-4"/>
    <n v="41.310151595647461"/>
    <n v="41.197200000000002"/>
    <n v="2.7417299148353447E-3"/>
    <n v="120.02497713446041"/>
    <n v="3353"/>
    <n v="0.80594679186228491"/>
    <n v="5939.4"/>
    <n v="24.732443657321109"/>
    <m/>
    <m/>
    <n v="6204.5319643799949"/>
    <n v="3.3990846044231433"/>
    <m/>
    <m/>
    <n v="36.613221612510962"/>
    <n v="182.124"/>
    <m/>
    <n v="-0.79896542129257564"/>
    <n v="82.507253177089794"/>
    <m/>
    <m/>
    <m/>
    <n v="85.485844612103122"/>
    <n v="85.58"/>
    <n v="-1.1002031771076837E-3"/>
    <n v="12662.255158987278"/>
    <n v="5446.6829877905557"/>
    <n v="8593.5215414428603"/>
    <m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71.717993708812486"/>
    <n v="71.760000000000005"/>
    <m/>
    <n v="-5.853719507736832E-4"/>
    <n v="40.857426776647635"/>
    <n v="40.745199999999997"/>
    <n v="2.7543557682288E-3"/>
    <n v="121.41710669054174"/>
    <n v="3354"/>
    <n v="0.78884462151394419"/>
    <n v="5907.03"/>
    <n v="24.59573007659267"/>
    <m/>
    <m/>
    <n v="6238.3469456385365"/>
    <n v="3.4172857993571326"/>
    <m/>
    <m/>
    <n v="35.808819629241526"/>
    <n v="178.12200000000001"/>
    <m/>
    <n v="-0.79896464429300407"/>
    <n v="83.408361414673649"/>
    <m/>
    <m/>
    <m/>
    <n v="86.422824485207201"/>
    <n v="86.52"/>
    <n v="-1.1231566665833581E-3"/>
    <n v="12809.120420487992"/>
    <n v="5476.41182730728"/>
    <n v="8687.3762360625897"/>
    <m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73.353418751053695"/>
    <n v="73.39"/>
    <m/>
    <n v="-4.9845004695880935E-4"/>
    <n v="39.603217723511683"/>
    <n v="39.491999999999997"/>
    <n v="2.8162089413472646E-3"/>
    <n v="123.91336214353467"/>
    <n v="3355"/>
    <n v="0.77759607522485685"/>
    <n v="5766.65"/>
    <n v="24.009340067868386"/>
    <m/>
    <m/>
    <n v="6386.600660996125"/>
    <n v="3.4981656294420103"/>
    <m/>
    <m/>
    <n v="33.608559583748161"/>
    <n v="167.13800000000001"/>
    <m/>
    <n v="-0.79891730436077879"/>
    <n v="85.965536675348403"/>
    <m/>
    <m/>
    <m/>
    <n v="89.075849571086493"/>
    <n v="89.18"/>
    <n v="-1.1678675590212073E-3"/>
    <n v="13072.467469097715"/>
    <n v="5560.3478375312779"/>
    <n v="8953.7181616710786"/>
    <m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73.476661573581055"/>
    <n v="73.52"/>
    <m/>
    <n v="-5.8947805248832363E-4"/>
    <n v="39.200542537399947"/>
    <n v="39.085700000000003"/>
    <n v="2.9382238875073075E-3"/>
    <n v="126.22746175940898"/>
    <n v="3356"/>
    <n v="0.79967426710097722"/>
    <n v="5751.09"/>
    <n v="23.938947804778042"/>
    <m/>
    <m/>
    <n v="6403.8334575565368"/>
    <n v="3.5066072271940136"/>
    <m/>
    <m/>
    <n v="32.919871218000985"/>
    <n v="163.691"/>
    <m/>
    <n v="-0.79889015756516257"/>
    <n v="86.829926084305086"/>
    <m/>
    <m/>
    <m/>
    <n v="89.981910412163245"/>
    <n v="90.09"/>
    <n v="-1.1997956247836727E-3"/>
    <n v="13316.597653489995"/>
    <n v="5588.2587173371758"/>
    <n v="9043.7484162248329"/>
    <m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73.146688647173363"/>
    <n v="73.19"/>
    <m/>
    <n v="-5.9176599025323462E-4"/>
    <n v="38.704188129699887"/>
    <n v="38.586799999999997"/>
    <n v="3.0421835886855764E-3"/>
    <n v="127.98497376622932"/>
    <n v="3357"/>
    <n v="0.80734693877551023"/>
    <n v="5771.24"/>
    <n v="24.020946550170379"/>
    <m/>
    <m/>
    <n v="6381.3964509769567"/>
    <n v="3.4939899422854039"/>
    <m/>
    <m/>
    <n v="32.084508625565725"/>
    <n v="159.53149999999999"/>
    <m/>
    <n v="-0.79888292515543502"/>
    <n v="87.926086956176221"/>
    <m/>
    <m/>
    <m/>
    <n v="91.121372351550391"/>
    <n v="91.22"/>
    <n v="-1.0812064070335747E-3"/>
    <n v="13502.009606957083"/>
    <n v="5623.5178634592858"/>
    <n v="9157.9187673464839"/>
    <m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73.311121381113665"/>
    <n v="73.41"/>
    <m/>
    <n v="-1.3469366419606166E-3"/>
    <n v="37.882797936906478"/>
    <n v="37.767200000000003"/>
    <n v="3.0608024133764733E-3"/>
    <n v="129.72238329334451"/>
    <n v="3358"/>
    <n v="0.8158333333333333"/>
    <n v="5709.29"/>
    <n v="23.761243950786543"/>
    <m/>
    <m/>
    <n v="6449.8960299475102"/>
    <n v="3.531160577996296"/>
    <m/>
    <m/>
    <n v="30.721059759885787"/>
    <n v="152.75149999999999"/>
    <m/>
    <n v="-0.79888210747596067"/>
    <n v="89.788719982526658"/>
    <m/>
    <m/>
    <m/>
    <n v="93.055278734077547"/>
    <n v="93.12"/>
    <n v="-6.9503077665866719E-4"/>
    <n v="13685.300812447942"/>
    <n v="5683.0682019109072"/>
    <n v="9351.9208267943923"/>
    <m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73.558654832923253"/>
    <n v="73.599999999999994"/>
    <m/>
    <n v="-5.6175498745569818E-4"/>
    <n v="37.727817513458973"/>
    <n v="37.611800000000002"/>
    <n v="3.0846041258054679E-3"/>
    <n v="130.36662034173784"/>
    <n v="3359"/>
    <n v="0.79568106312292364"/>
    <n v="5688.68"/>
    <n v="23.673619462184533"/>
    <m/>
    <m/>
    <n v="6473.1795480692417"/>
    <n v="3.5435717925788679"/>
    <m/>
    <m/>
    <n v="30.468083449713127"/>
    <n v="151.4905"/>
    <m/>
    <n v="-0.79887792667056268"/>
    <n v="90.152708500710915"/>
    <m/>
    <m/>
    <m/>
    <n v="93.436108188989763"/>
    <n v="93.54"/>
    <n v="-1.1106672119974847E-3"/>
    <n v="13753.265781776707"/>
    <n v="5694.5719773267156"/>
    <n v="9389.8319564394496"/>
    <m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73.85716665495022"/>
    <n v="73.900000000000006"/>
    <m/>
    <n v="-5.796122469524656E-4"/>
    <n v="37.419176253346841"/>
    <n v="37.304499999999997"/>
    <n v="3.0740595195444254E-3"/>
    <n v="131.40085421234659"/>
    <n v="3360"/>
    <n v="0.77611940298507454"/>
    <n v="5677.36"/>
    <n v="23.624666118933913"/>
    <m/>
    <m/>
    <n v="6486.0606369130765"/>
    <n v="3.5502866260576531"/>
    <m/>
    <m/>
    <n v="29.967991396022082"/>
    <n v="149.00649999999999"/>
    <m/>
    <n v="-0.7988813146002216"/>
    <n v="90.88684799214316"/>
    <m/>
    <m/>
    <m/>
    <n v="94.200639887698728"/>
    <n v="94.31"/>
    <n v="-1.1595812989213528E-3"/>
    <n v="13862.374181347939"/>
    <n v="5717.7431254601279"/>
    <n v="9466.2960646373795"/>
    <m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74.703731476541194"/>
    <n v="74.739999999999995"/>
    <m/>
    <n v="-4.852625563125379E-4"/>
    <n v="37.210007607824402"/>
    <n v="37.0946"/>
    <n v="3.1111700307970835E-3"/>
    <n v="134.13950112930763"/>
    <n v="3361"/>
    <n v="0.78322259136212624"/>
    <n v="5610.59"/>
    <n v="23.341353889055963"/>
    <m/>
    <m/>
    <n v="6562.3415612734625"/>
    <n v="3.5910192317455305"/>
    <m/>
    <m/>
    <n v="29.628246528942189"/>
    <n v="147.32499999999999"/>
    <m/>
    <n v="-0.79889192921132057"/>
    <n v="91.384724295900867"/>
    <m/>
    <m/>
    <m/>
    <n v="94.72769360142297"/>
    <n v="94.83"/>
    <n v="-1.0788400145209653E-3"/>
    <n v="14151.292762137056"/>
    <n v="5733.3579536529151"/>
    <n v="9518.1522418407658"/>
    <m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74.694616650753602"/>
    <n v="74.739999999999995"/>
    <m/>
    <n v="-6.0721633993032764E-4"/>
    <n v="36.856465314732532"/>
    <n v="36.742199999999997"/>
    <n v="3.1099203295539279E-3"/>
    <n v="133.23801237265531"/>
    <n v="3362"/>
    <n v="0.7825726141078837"/>
    <n v="5632.13"/>
    <n v="23.429135736888874"/>
    <m/>
    <m/>
    <n v="6537.1476267265025"/>
    <n v="3.5768936020214901"/>
    <m/>
    <m/>
    <n v="29.063692397871325"/>
    <n v="144.51849999999999"/>
    <m/>
    <n v="-0.79889292790977395"/>
    <n v="92.249566349564816"/>
    <m/>
    <m/>
    <m/>
    <n v="95.627882583488216"/>
    <n v="95.73"/>
    <n v="-1.0667232477988842E-3"/>
    <n v="14056.188551895033"/>
    <n v="5760.4723351095299"/>
    <n v="9608.2296414865286"/>
    <m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74.992045327613596"/>
    <n v="75.03"/>
    <m/>
    <n v="-5.0585995450358467E-4"/>
    <n v="37.136644688441663"/>
    <n v="37.018500000000003"/>
    <n v="3.1915039356447128E-3"/>
    <n v="132.99898042191819"/>
    <n v="3363"/>
    <n v="0.79273327828241125"/>
    <n v="5637.25"/>
    <n v="23.44860339824897"/>
    <m/>
    <m/>
    <n v="6531.2049024199196"/>
    <n v="3.5733031939450726"/>
    <m/>
    <m/>
    <n v="29.504015399499778"/>
    <n v="146.70750000000001"/>
    <m/>
    <n v="-0.79889224886594223"/>
    <n v="91.544921211647917"/>
    <m/>
    <m/>
    <m/>
    <n v="94.90111400553576"/>
    <n v="95"/>
    <n v="-1.0409052048867551E-3"/>
    <n v="14030.971437727261"/>
    <n v="5738.4555188158402"/>
    <n v="9534.8375100242811"/>
    <m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75.574260039617087"/>
    <n v="75.62"/>
    <m/>
    <n v="-6.0486591355357611E-4"/>
    <n v="37.470826516137016"/>
    <n v="37.350299999999997"/>
    <n v="3.2269223041587747E-3"/>
    <n v="131.43736796759902"/>
    <n v="3364"/>
    <n v="0.81400966183574874"/>
    <n v="5596.34"/>
    <n v="23.276617269088938"/>
    <m/>
    <m/>
    <n v="6578.602408749779"/>
    <n v="3.5988937696705783"/>
    <m/>
    <m/>
    <n v="30.033428411715516"/>
    <n v="149.3415"/>
    <m/>
    <n v="-0.79889428985435718"/>
    <n v="90.717795491525436"/>
    <m/>
    <m/>
    <m/>
    <n v="94.04731303602091"/>
    <n v="94.15"/>
    <n v="-1.0906740730652897E-3"/>
    <n v="13866.226266945934"/>
    <n v="5712.5152502422097"/>
    <n v="9448.688445309961"/>
    <m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75.530522404855262"/>
    <n v="75.569999999999993"/>
    <m/>
    <n v="-5.2239771264694923E-4"/>
    <n v="37.368365391905165"/>
    <n v="37.247599999999998"/>
    <n v="3.2422328393015842E-3"/>
    <n v="130.8463189276132"/>
    <n v="3365"/>
    <n v="0.81796502384737668"/>
    <n v="5602.98"/>
    <n v="23.302415090969738"/>
    <m/>
    <m/>
    <n v="6570.7969644783279"/>
    <n v="3.5942829685000763"/>
    <m/>
    <m/>
    <n v="29.867599227606718"/>
    <n v="148.51400000000001"/>
    <m/>
    <n v="-0.79889034550542903"/>
    <n v="90.962487104619711"/>
    <m/>
    <m/>
    <m/>
    <n v="94.304985393081466"/>
    <n v="94.41"/>
    <n v="-1.1123250388573869E-3"/>
    <n v="13803.872464142114"/>
    <n v="5720.2038971296724"/>
    <n v="9474.1742367666538"/>
    <m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76.153004271658162"/>
    <n v="76.19"/>
    <m/>
    <n v="-4.8557196931142688E-4"/>
    <n v="36.991840039867185"/>
    <n v="36.8703"/>
    <n v="3.2964212351727085E-3"/>
    <n v="131.82768079510888"/>
    <n v="3366"/>
    <n v="0.82277465918203685"/>
    <n v="5535.65"/>
    <n v="23.017001676176999"/>
    <m/>
    <m/>
    <n v="6649.7570463665961"/>
    <n v="3.6364404786109863"/>
    <m/>
    <m/>
    <n v="29.261045213458065"/>
    <n v="145.50749999999999"/>
    <m/>
    <n v="-0.79890352584259872"/>
    <n v="91.868781925926982"/>
    <m/>
    <m/>
    <m/>
    <n v="95.256703696932945"/>
    <n v="95.36"/>
    <n v="-1.0832246546461644E-3"/>
    <n v="13907.403034746681"/>
    <n v="5748.6549700288597"/>
    <n v="9568.5691386680155"/>
    <m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77.070771981981579"/>
    <n v="77.11"/>
    <m/>
    <n v="-5.0872802513834969E-4"/>
    <n v="36.835651954034098"/>
    <n v="36.7121"/>
    <n v="3.3654286743090012E-3"/>
    <n v="133.45529259937027"/>
    <n v="3367"/>
    <n v="0.81370967741935485"/>
    <n v="5480.12"/>
    <n v="22.784331064225281"/>
    <m/>
    <m/>
    <n v="6716.4630355069385"/>
    <n v="3.6725706852214044"/>
    <m/>
    <m/>
    <n v="29.012414934051407"/>
    <n v="144.26849999999999"/>
    <m/>
    <n v="-0.79889986425275505"/>
    <n v="92.253253403819485"/>
    <m/>
    <m/>
    <m/>
    <n v="95.659411191786774"/>
    <n v="95.76"/>
    <n v="-1.0504261509318713E-3"/>
    <n v="14079.110928031672"/>
    <n v="5760.6685503205645"/>
    <n v="9608.6136656655162"/>
    <m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76.217107286878147"/>
    <n v="76.260000000000005"/>
    <m/>
    <n v="-5.6245362079543337E-4"/>
    <n v="37.225369048564815"/>
    <n v="37.101700000000001"/>
    <n v="3.3332447991551994E-3"/>
    <n v="132.65735515171502"/>
    <n v="3368"/>
    <n v="0.81847133757961776"/>
    <n v="5556.44"/>
    <n v="23.099837834043889"/>
    <m/>
    <m/>
    <n v="6622.9248540675007"/>
    <n v="3.6210805953431127"/>
    <m/>
    <m/>
    <n v="29.624750539722186"/>
    <n v="147.31549999999999"/>
    <m/>
    <n v="-0.79890269157201932"/>
    <n v="91.273866920179472"/>
    <m/>
    <m/>
    <m/>
    <n v="94.647878614683421"/>
    <n v="94.75"/>
    <n v="-1.0777982619164517E-3"/>
    <n v="13994.931053106115"/>
    <n v="5730.07370333378"/>
    <n v="9506.6059206434657"/>
    <m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75.475525900631965"/>
    <n v="75.52"/>
    <m/>
    <n v="-5.8890491747920493E-4"/>
    <n v="37.465804154645667"/>
    <n v="37.341299999999997"/>
    <n v="3.334221214732036E-3"/>
    <n v="130.94817928386581"/>
    <n v="3369"/>
    <n v="0.81946624803767654"/>
    <n v="5622.01"/>
    <n v="23.370607612216617"/>
    <m/>
    <m/>
    <n v="6544.7695635071395"/>
    <n v="3.5780100244416722"/>
    <m/>
    <m/>
    <n v="30.005854412433706"/>
    <n v="149.21"/>
    <m/>
    <n v="-0.79890185367982236"/>
    <n v="90.680994902786352"/>
    <m/>
    <m/>
    <m/>
    <n v="94.037079335246588"/>
    <n v="94.14"/>
    <n v="-1.0932724108074776E-3"/>
    <n v="13814.618409296603"/>
    <n v="5711.4476958825926"/>
    <n v="9444.8554895407451"/>
    <m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74.753800144179067"/>
    <n v="74.790000000000006"/>
    <m/>
    <n v="-4.8402000028002767E-4"/>
    <n v="37.49698911588176"/>
    <n v="37.372"/>
    <n v="3.3444588430311395E-3"/>
    <n v="131.36932941726687"/>
    <n v="3370"/>
    <n v="0.78666666666666663"/>
    <n v="5664.66"/>
    <n v="23.546064323068773"/>
    <m/>
    <m/>
    <n v="6495.1192743963802"/>
    <n v="3.5505297262696933"/>
    <m/>
    <m/>
    <n v="30.05421688916763"/>
    <n v="149.45150000000001"/>
    <m/>
    <n v="-0.79890321014397558"/>
    <n v="90.602166088381907"/>
    <n v="45.301083044190953"/>
    <n v="90.673900000000003"/>
    <n v="-7.911197336619713E-4"/>
    <n v="93.959030580840718"/>
    <n v="94.06"/>
    <n v="-1.0734575713298167E-3"/>
    <n v="13859.048415256046"/>
    <n v="5708.949524554896"/>
    <n v="9436.6450948349993"/>
    <m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75.187262505677637"/>
    <n v="75.23"/>
    <m/>
    <n v="-5.6809111155609049E-4"/>
    <n v="36.939420298957799"/>
    <n v="36.814999999999998"/>
    <n v="3.3796088267772362E-3"/>
    <n v="132.91788521297553"/>
    <n v="3371"/>
    <n v="0.78436018957345965"/>
    <n v="5620.54"/>
    <n v="23.357200295372525"/>
    <m/>
    <m/>
    <n v="6545.7074230913358"/>
    <n v="3.5771660455898182"/>
    <m/>
    <m/>
    <n v="29.155771641782835"/>
    <n v="144.99100000000001"/>
    <m/>
    <n v="-0.79891323156759497"/>
    <n v="91.939112800592298"/>
    <n v="45.969556400296149"/>
    <n v="92.019499999999994"/>
    <n v="-8.7358874377385654E-4"/>
    <n v="95.35676903170534"/>
    <n v="95.46"/>
    <n v="-1.0814054922968497E-3"/>
    <n v="14022.416149883691"/>
    <n v="5751.0265119042988"/>
    <n v="9575.8944326657165"/>
    <m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73.717963473209366"/>
    <n v="73.760000000000005"/>
    <m/>
    <n v="-5.6990952807267625E-4"/>
    <n v="38.050386083132352"/>
    <n v="37.917700000000004"/>
    <n v="3.4993178154885118E-3"/>
    <n v="129.12498271563285"/>
    <n v="3372"/>
    <n v="0.83030303030303043"/>
    <n v="5742.11"/>
    <n v="23.86054383292128"/>
    <m/>
    <m/>
    <n v="6404.1264270615575"/>
    <n v="3.4994616340092746"/>
    <m/>
    <m/>
    <n v="30.907893831669472"/>
    <n v="153.696"/>
    <m/>
    <n v="-0.79890241885495084"/>
    <n v="89.170767088806528"/>
    <n v="44.585383544403264"/>
    <n v="89.241"/>
    <n v="-7.8700273633725004E-4"/>
    <n v="92.48915515150604"/>
    <n v="92.6"/>
    <n v="-1.1970286014465481E-3"/>
    <n v="13622.276942519291"/>
    <n v="5664.425428992151"/>
    <n v="9287.558103527108"/>
    <m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73.126550522944697"/>
    <n v="73.17"/>
    <m/>
    <n v="-5.9381545791037382E-4"/>
    <n v="38.542466941706145"/>
    <n v="38.4071"/>
    <n v="3.5245291028520587E-3"/>
    <n v="125.33880625992258"/>
    <n v="3373"/>
    <n v="0.82357301704966634"/>
    <n v="5800.29"/>
    <n v="24.100420814598692"/>
    <m/>
    <m/>
    <n v="6339.2387680779366"/>
    <n v="3.4636761463123711"/>
    <m/>
    <m/>
    <n v="31.705648261966715"/>
    <n v="157.65899999999999"/>
    <m/>
    <n v="-0.79889731469838887"/>
    <n v="88.014346263198235"/>
    <n v="44.007173131599117"/>
    <n v="88.0852"/>
    <n v="-8.0437731652727162E-4"/>
    <n v="91.293292043091043"/>
    <n v="91.39"/>
    <n v="-1.0581897024724007E-3"/>
    <n v="13222.847311256408"/>
    <n v="5627.6792982585648"/>
    <n v="9167.1113925633072"/>
    <m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68.746250177671484"/>
    <n v="68.78"/>
    <m/>
    <n v="-4.9069238628263179E-4"/>
    <n v="45.887200857816957"/>
    <n v="45.716000000000001"/>
    <n v="3.7448783318083656E-3"/>
    <n v="109.23497045548402"/>
    <n v="3374"/>
    <n v="0.98951264651449711"/>
    <n v="6234.81"/>
    <n v="25.903844798849303"/>
    <m/>
    <m/>
    <n v="5864.3442318555708"/>
    <n v="3.203896317595476"/>
    <m/>
    <m/>
    <n v="43.787239337013041"/>
    <n v="217.70050000000001"/>
    <m/>
    <n v="-0.79886477368213193"/>
    <n v="71.239833139683284"/>
    <n v="35.619916569841642"/>
    <n v="71.275899999999993"/>
    <n v="-5.0601760646595828E-4"/>
    <n v="73.896757903661737"/>
    <n v="73.98"/>
    <n v="-1.1251973011390248E-3"/>
    <n v="11523.943609189455"/>
    <n v="5091.3676758376841"/>
    <n v="7419.9663316952619"/>
    <m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67.706620116670621"/>
    <n v="67.739999999999995"/>
    <m/>
    <n v="-4.9276473766424189E-4"/>
    <n v="46.098597322451937"/>
    <n v="45.921799999999998"/>
    <n v="3.8499649937924207E-3"/>
    <n v="105.31149563299472"/>
    <n v="3375"/>
    <n v="0.94630872483221473"/>
    <n v="6347.44"/>
    <n v="26.369730932286856"/>
    <m/>
    <m/>
    <n v="5758.4065864688009"/>
    <n v="3.1457206521538281"/>
    <m/>
    <m/>
    <n v="44.188351005159184"/>
    <n v="219.68"/>
    <m/>
    <n v="-0.79885127910979981"/>
    <n v="70.909023837403154"/>
    <n v="35.454511918701577"/>
    <n v="70.941400000000002"/>
    <n v="-4.5637896343808659E-4"/>
    <n v="73.556444057322722"/>
    <n v="73.64"/>
    <n v="-1.1346543003433185E-3"/>
    <n v="11110.029434837505"/>
    <n v="5079.5323484718128"/>
    <n v="7385.5109746716535"/>
    <m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72.488524798529127"/>
    <n v="72.53"/>
    <m/>
    <n v="-5.7183512299563422E-4"/>
    <n v="39.50450377700907"/>
    <n v="39.350099999999998"/>
    <n v="3.923847131495739E-3"/>
    <n v="118.72325750765583"/>
    <n v="3376"/>
    <n v="0.88577586206896552"/>
    <n v="5812.26"/>
    <n v="24.140729596555175"/>
    <m/>
    <m/>
    <n v="6243.9226428547418"/>
    <n v="3.4099799804314821"/>
    <m/>
    <m/>
    <n v="31.541292080957664"/>
    <n v="156.82050000000001"/>
    <m/>
    <n v="-0.79887009618667415"/>
    <n v="81.042504847699647"/>
    <n v="40.521252423849823"/>
    <n v="81.084900000000005"/>
    <n v="-5.2284891885368001E-4"/>
    <n v="84.077977974983924"/>
    <n v="84.17"/>
    <n v="-1.0932876917676415E-3"/>
    <n v="12524.927858840441"/>
    <n v="5442.4664040738871"/>
    <n v="8440.9610593433081"/>
    <m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72.013646568937517"/>
    <n v="72.05"/>
    <m/>
    <n v="-5.0455837699481254E-4"/>
    <n v="39.486092678780523"/>
    <n v="39.331400000000002"/>
    <n v="3.9330580345606769E-3"/>
    <n v="120.42287159616812"/>
    <n v="3377"/>
    <n v="0.86618705035971211"/>
    <n v="5853.11"/>
    <n v="24.308498402404105"/>
    <m/>
    <m/>
    <n v="6200.0388110990034"/>
    <n v="3.3856928226688501"/>
    <m/>
    <m/>
    <n v="31.510225902884276"/>
    <n v="156.6645"/>
    <m/>
    <n v="-0.7988681168810785"/>
    <n v="81.07727512936097"/>
    <n v="40.538637564680485"/>
    <n v="81.103399999999993"/>
    <n v="-3.2211806951398803E-4"/>
    <n v="84.11729051007633"/>
    <n v="84.22"/>
    <n v="-1.2195379948191087E-3"/>
    <n v="12704.23176519689"/>
    <n v="5443.6190311606497"/>
    <n v="8444.582549005765"/>
    <m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72.714112832749962"/>
    <n v="72.680000000000007"/>
    <m/>
    <n v="4.6935653205770755E-4"/>
    <n v="39.186786274851812"/>
    <n v="39.032899999999998"/>
    <n v="3.9424760868860265E-3"/>
    <n v="120.78165951989138"/>
    <n v="3378"/>
    <n v="0.86450662739322537"/>
    <n v="5772.52"/>
    <n v="23.971928872636827"/>
    <m/>
    <m/>
    <n v="6285.4055866741191"/>
    <n v="3.4319842117720398"/>
    <m/>
    <m/>
    <n v="31.030882518415673"/>
    <n v="154.27799999999999"/>
    <m/>
    <n v="-0.79886385279550121"/>
    <n v="81.688811306010408"/>
    <n v="40.844405653005204"/>
    <n v="81.712900000000005"/>
    <n v="-2.9479670883780784E-4"/>
    <n v="84.755020893377363"/>
    <n v="84.69"/>
    <n v="7.677517224862207E-4"/>
    <n v="12742.08275543751"/>
    <n v="5464.1341534082558"/>
    <n v="8508.2769407718915"/>
    <m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69.71361994280943"/>
    <n v="69.75"/>
    <m/>
    <n v="-5.2157788086837353E-4"/>
    <n v="44.644722503295675"/>
    <n v="44.460999999999999"/>
    <n v="4.1322170732929209E-3"/>
    <n v="101.35652867118191"/>
    <n v="3379"/>
    <n v="0.96344485749690212"/>
    <n v="6121.1"/>
    <n v="25.417515481135311"/>
    <m/>
    <m/>
    <n v="5905.8544236806847"/>
    <n v="3.2244343644216253"/>
    <m/>
    <m/>
    <n v="39.672831201380468"/>
    <n v="197.1995"/>
    <m/>
    <n v="-0.79881880430031282"/>
    <n v="70.308809941171532"/>
    <n v="35.154404970585766"/>
    <n v="70.317999999999998"/>
    <n v="-1.3069283580968705E-4"/>
    <n v="72.950678203620342"/>
    <n v="73.040000000000006"/>
    <n v="-1.222916160729226E-3"/>
    <n v="10692.792939472571"/>
    <n v="5083.5093391186747"/>
    <n v="7322.9958520839582"/>
    <m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69.062962344406586"/>
    <n v="69.099999999999994"/>
    <m/>
    <n v="-5.3600080453553023E-4"/>
    <n v="44.807063514869668"/>
    <n v="44.621699999999997"/>
    <n v="4.15411144957889E-3"/>
    <n v="103.99353475377927"/>
    <n v="3380"/>
    <n v="0.91118210862619808"/>
    <n v="6181.36"/>
    <n v="25.665737469649518"/>
    <m/>
    <m/>
    <n v="5847.7134379802392"/>
    <n v="3.192388332934863"/>
    <m/>
    <m/>
    <n v="39.959244554554061"/>
    <n v="198.58099999999999"/>
    <m/>
    <n v="-0.79877609361140256"/>
    <n v="70.050560807574271"/>
    <n v="35.025280403787136"/>
    <n v="70.045699999999997"/>
    <n v="6.9394803310807163E-5"/>
    <n v="72.685474298246717"/>
    <n v="72.77"/>
    <n v="-1.1615459908379533E-3"/>
    <n v="10970.988733971604"/>
    <n v="5074.1591811556564"/>
    <n v="7296.0979805978759"/>
    <m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70.400927499773388"/>
    <n v="70.44"/>
    <m/>
    <n v="-5.5469193961688035E-4"/>
    <n v="42.398886291581491"/>
    <n v="42.2179"/>
    <n v="4.2869562811387318E-3"/>
    <n v="108.07840942809773"/>
    <n v="3381"/>
    <n v="0.8799199466310873"/>
    <n v="6033.41"/>
    <n v="25.045563825393398"/>
    <m/>
    <m/>
    <n v="5987.6776534844612"/>
    <n v="3.2678682036544182"/>
    <m/>
    <m/>
    <n v="35.658206278628313"/>
    <n v="177.20949999999999"/>
    <m/>
    <n v="-0.79877937537982835"/>
    <n v="73.807055042779311"/>
    <n v="36.903527521389655"/>
    <n v="73.806899999999999"/>
    <n v="2.1006542656465399E-6"/>
    <n v="76.591956893417318"/>
    <n v="76.680000000000007"/>
    <n v="-1.1481886617460413E-3"/>
    <n v="11401.930081794239"/>
    <n v="5210.1779637699365"/>
    <n v="7687.3546627377209"/>
    <m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72.897389757337166"/>
    <n v="72.94"/>
    <m/>
    <n v="-5.8418210395982939E-4"/>
    <n v="39.0670108292992"/>
    <n v="38.8917"/>
    <n v="4.5076669134853642E-3"/>
    <n v="116.1295507441038"/>
    <n v="3382"/>
    <n v="0.8327219369038884"/>
    <n v="5769.64"/>
    <n v="23.948746014166971"/>
    <m/>
    <m/>
    <n v="6249.448316287021"/>
    <n v="3.4104102952492035"/>
    <m/>
    <m/>
    <n v="30.05223212676027"/>
    <n v="149.315"/>
    <m/>
    <n v="-0.79873266499172713"/>
    <n v="79.604055418742476"/>
    <n v="39.802027709371238"/>
    <n v="79.591999999999999"/>
    <n v="1.514652068357325E-4"/>
    <n v="82.610815164925938"/>
    <n v="82.71"/>
    <n v="-1.1991879467302402E-3"/>
    <n v="12251.300005440438"/>
    <n v="5414.7784420060461"/>
    <n v="8291.1397323929632"/>
    <m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71.19754970461959"/>
    <n v="71.239999999999995"/>
    <m/>
    <n v="-5.9587725126897251E-4"/>
    <n v="40.940725507670358"/>
    <n v="40.756"/>
    <n v="4.5324739343988174E-3"/>
    <n v="114.89879022143175"/>
    <n v="3383"/>
    <n v="0.85484996510816469"/>
    <n v="5927.55"/>
    <n v="24.602281094170305"/>
    <m/>
    <m/>
    <n v="6078.4063823665538"/>
    <n v="3.3167559085174791"/>
    <m/>
    <m/>
    <n v="32.933222010333694"/>
    <n v="163.6335"/>
    <m/>
    <n v="-0.79873789896119263"/>
    <n v="75.783391081006442"/>
    <n v="37.891695540503221"/>
    <n v="75.772000000000006"/>
    <n v="1.503336457588933E-4"/>
    <n v="78.648813365496068"/>
    <n v="78.739999999999995"/>
    <n v="-1.1580725743449705E-3"/>
    <n v="12121.458666164668"/>
    <n v="5284.817491277463"/>
    <n v="7893.1994298781528"/>
    <m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71.462083834047874"/>
    <n v="71.5"/>
    <m/>
    <n v="-5.3029602730247927E-4"/>
    <n v="40.420975285598388"/>
    <n v="40.239400000000003"/>
    <n v="4.512375572160332E-3"/>
    <n v="111.57396624437182"/>
    <n v="3384"/>
    <n v="0.84989576094510078"/>
    <n v="5890.11"/>
    <n v="24.44497760357871"/>
    <m/>
    <m/>
    <n v="6116.7992318500337"/>
    <n v="3.3373890346829733"/>
    <m/>
    <m/>
    <n v="32.095329919706167"/>
    <n v="159.47300000000001"/>
    <m/>
    <n v="-0.79874129213279887"/>
    <n v="76.74261848311447"/>
    <n v="38.371309241557235"/>
    <n v="76.731499999999997"/>
    <n v="1.4490115681931037E-4"/>
    <n v="79.647322110625169"/>
    <n v="79.739999999999995"/>
    <n v="-1.162250932716713E-3"/>
    <n v="11770.700261027972"/>
    <n v="5318.2499604837112"/>
    <n v="7993.1075109951535"/>
    <m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71.705952817230951"/>
    <n v="71.739999999999995"/>
    <m/>
    <n v="-4.7459134052196816E-4"/>
    <n v="39.599591261431605"/>
    <n v="39.419600000000003"/>
    <n v="4.5660346992766332E-3"/>
    <n v="115.05735197676755"/>
    <n v="3385"/>
    <n v="0.80629020729092205"/>
    <n v="5856.68"/>
    <n v="24.304339423904381"/>
    <m/>
    <m/>
    <n v="6151.5158327829104"/>
    <n v="3.356012610070878"/>
    <m/>
    <m/>
    <n v="30.789287772758865"/>
    <n v="152.97749999999999"/>
    <m/>
    <n v="-0.7987332269597891"/>
    <n v="78.299159027991479"/>
    <n v="39.149579513995739"/>
    <n v="78.288300000000007"/>
    <n v="1.3870563023421489E-4"/>
    <n v="81.26584206103135"/>
    <n v="81.36"/>
    <n v="-1.157300134816297E-3"/>
    <n v="12138.186429439053"/>
    <n v="5372.1704937335589"/>
    <n v="8155.2285874757854"/>
    <m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72.048776399002023"/>
    <n v="72.09"/>
    <m/>
    <n v="-5.7183521983605878E-4"/>
    <n v="39.40358059609224"/>
    <n v="39.220500000000001"/>
    <n v="4.6679822055364362E-3"/>
    <n v="115.71964250491983"/>
    <n v="3386"/>
    <n v="0.80914939242315942"/>
    <n v="5823.52"/>
    <n v="24.161069889142947"/>
    <m/>
    <m/>
    <n v="6186.3451669816513"/>
    <n v="3.3740543467228035"/>
    <m/>
    <m/>
    <n v="30.479640982757509"/>
    <n v="151.4425"/>
    <m/>
    <n v="-0.79873786431974181"/>
    <n v="78.677972273325182"/>
    <n v="39.338986136662591"/>
    <n v="78.674300000000002"/>
    <n v="4.6676911331644533E-5"/>
    <n v="81.668246676034272"/>
    <n v="81.760000000000005"/>
    <n v="-1.122227543612242E-3"/>
    <n v="12208.055983735658"/>
    <n v="5385.1225027015762"/>
    <n v="8194.6837827296131"/>
    <m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71.633069234588305"/>
    <n v="71.67"/>
    <m/>
    <n v="-5.1528903881259414E-4"/>
    <n v="39.791003750219204"/>
    <n v="39.605800000000002"/>
    <n v="4.6761774845907045E-3"/>
    <n v="114.3091308921081"/>
    <n v="3387"/>
    <n v="0.82861189801699719"/>
    <n v="5853.31"/>
    <n v="24.282768743814525"/>
    <m/>
    <m/>
    <n v="6154.6991483323845"/>
    <n v="3.3564762914586055"/>
    <m/>
    <m/>
    <n v="31.077366121317844"/>
    <n v="154.41300000000001"/>
    <m/>
    <n v="-0.79873866759069612"/>
    <n v="77.901529571404424"/>
    <n v="38.950764785702212"/>
    <n v="77.898200000000003"/>
    <n v="4.2742597446743247E-5"/>
    <n v="80.865343438568544"/>
    <n v="80.959999999999994"/>
    <n v="-1.1691768951512804E-3"/>
    <n v="12059.2514734367"/>
    <n v="5358.5353522479945"/>
    <n v="8113.8135946222601"/>
    <m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71.403799655065342"/>
    <n v="71.44"/>
    <m/>
    <n v="-5.0672375328464359E-4"/>
    <n v="39.852658223331019"/>
    <n v="39.666699999999999"/>
    <n v="4.6880184974051886E-3"/>
    <n v="114.71505937195144"/>
    <n v="3388"/>
    <n v="0.79349363507779347"/>
    <n v="5873.14"/>
    <n v="24.363132081222901"/>
    <m/>
    <m/>
    <n v="6133.8480941234966"/>
    <n v="3.3447880337668177"/>
    <m/>
    <m/>
    <n v="31.172024831495786"/>
    <n v="154.88300000000001"/>
    <m/>
    <n v="-0.79873824221189038"/>
    <n v="77.777949902336147"/>
    <n v="38.888974951168073"/>
    <n v="77.774600000000007"/>
    <n v="4.3071932689375814E-5"/>
    <n v="80.740106713364057"/>
    <n v="80.84"/>
    <n v="-1.2356913240468836E-3"/>
    <n v="12102.075643128628"/>
    <n v="5354.2703104104203"/>
    <n v="8100.9421862632498"/>
    <m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72.275760519934778"/>
    <n v="72.31"/>
    <m/>
    <n v="-4.7350961229741806E-4"/>
    <n v="38.508736849767779"/>
    <n v="38.326599999999999"/>
    <n v="4.7522308205731889E-3"/>
    <n v="118.21551197098803"/>
    <n v="3389"/>
    <n v="0.76739130434782599"/>
    <n v="5783.25"/>
    <n v="23.988374528369224"/>
    <m/>
    <m/>
    <n v="6227.7283021860931"/>
    <n v="3.3956590010646659"/>
    <m/>
    <m/>
    <n v="29.068085851593729"/>
    <n v="144.41249999999999"/>
    <m/>
    <n v="-0.79871489066671009"/>
    <n v="80.39777343984855"/>
    <n v="40.198886719924275"/>
    <n v="80.388300000000001"/>
    <n v="1.1784600306952164E-4"/>
    <n v="83.462852960967666"/>
    <n v="83.56"/>
    <n v="-1.1626021904300732E-3"/>
    <n v="12471.36231194663"/>
    <n v="5444.4324332241295"/>
    <n v="8373.8092268865748"/>
    <m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72.275137791039896"/>
    <n v="72.31"/>
    <m/>
    <n v="-4.8212154556914744E-4"/>
    <n v="38.582196142616851"/>
    <n v="38.3979"/>
    <n v="4.7996411943582729E-3"/>
    <n v="118.87878817892509"/>
    <n v="3390"/>
    <n v="0.7454010301692422"/>
    <n v="5790.66"/>
    <n v="24.017235043389412"/>
    <m/>
    <m/>
    <n v="6219.7487981495742"/>
    <n v="3.3909867116829142"/>
    <m/>
    <m/>
    <n v="29.177444651377609"/>
    <n v="144.94450000000001"/>
    <m/>
    <n v="-0.79869919416481749"/>
    <n v="80.241441546140493"/>
    <n v="40.120720773070246"/>
    <n v="80.231399999999994"/>
    <n v="1.2515730923934321E-4"/>
    <n v="83.30372326096186"/>
    <n v="83.4"/>
    <n v="-1.1543973505773186E-3"/>
    <n v="12541.335852340442"/>
    <n v="5439.1241147592036"/>
    <n v="8357.5265190704358"/>
    <m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71.857656658080941"/>
    <n v="71.900000000000006"/>
    <m/>
    <n v="-5.8891991542509015E-4"/>
    <n v="39.712254151527134"/>
    <n v="39.520000000000003"/>
    <n v="4.8647305548363828E-3"/>
    <n v="111.42488395879384"/>
    <n v="3391"/>
    <n v="0.83882030178326472"/>
    <n v="5851.26"/>
    <n v="24.260999602708697"/>
    <m/>
    <m/>
    <n v="6154.6583288131142"/>
    <n v="3.3542274495892044"/>
    <m/>
    <m/>
    <n v="30.880170802607193"/>
    <n v="153.41300000000001"/>
    <m/>
    <n v="-0.79871216388045863"/>
    <n v="77.879856923802095"/>
    <n v="38.939928461901047"/>
    <n v="77.877300000000005"/>
    <n v="3.2832722784315038E-5"/>
    <n v="80.864290296566494"/>
    <n v="80.959999999999994"/>
    <n v="-1.1821850720541427E-3"/>
    <n v="11754.972551806593"/>
    <n v="5359.0185684302278"/>
    <n v="8111.556285635972"/>
    <m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70.453554957201803"/>
    <n v="70.489999999999995"/>
    <m/>
    <n v="-5.1702429845645881E-4"/>
    <n v="39.966802389898156"/>
    <n v="39.773299999999999"/>
    <n v="4.8651328880973121E-3"/>
    <n v="114.30121494299803"/>
    <n v="3392"/>
    <n v="0.80763888888888891"/>
    <n v="5975.13"/>
    <n v="24.772665640652615"/>
    <m/>
    <m/>
    <n v="6024.3654470765168"/>
    <n v="3.2829078964070235"/>
    <m/>
    <m/>
    <n v="31.274393270158725"/>
    <n v="155.375"/>
    <m/>
    <n v="-0.79871669657178612"/>
    <n v="77.377808884981505"/>
    <n v="38.688904442490752"/>
    <n v="77.378299999999996"/>
    <n v="-6.3469347154621047E-6"/>
    <n v="80.3460531874548"/>
    <n v="80.44"/>
    <n v="-1.1679116427797398E-3"/>
    <n v="12058.41636586284"/>
    <n v="5341.7302306133161"/>
    <n v="8059.2656024498074"/>
    <m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70.452947928453796"/>
    <n v="70.489999999999995"/>
    <m/>
    <n v="-5.2563585680520664E-4"/>
    <n v="39.406064983416606"/>
    <n v="39.213999999999999"/>
    <n v="4.8978676854338765E-3"/>
    <n v="114.76254556134494"/>
    <n v="3393"/>
    <n v="0.80656424581005592"/>
    <n v="5977.59"/>
    <n v="24.780929608307286"/>
    <m/>
    <m/>
    <n v="6021.885176521766"/>
    <n v="3.2812452282536109"/>
    <m/>
    <m/>
    <n v="30.395213161753802"/>
    <n v="151.006"/>
    <m/>
    <n v="-0.79871519567597449"/>
    <n v="78.460502745847862"/>
    <n v="39.230251372923931"/>
    <n v="78.460999999999999"/>
    <n v="-6.3375964126644035E-6"/>
    <n v="81.47337232755882"/>
    <n v="81.569999999999993"/>
    <n v="-1.1845981664971861E-3"/>
    <n v="12107.085285796213"/>
    <n v="5379.087924118895"/>
    <n v="8172.0333005353668"/>
    <m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69.843418338023596"/>
    <n v="69.88"/>
    <m/>
    <n v="-5.2349258695472134E-4"/>
    <n v="40.320101429378269"/>
    <n v="40.125500000000002"/>
    <n v="4.8498194260075955E-3"/>
    <n v="112.466762285622"/>
    <n v="3394"/>
    <n v="0.82505105513955068"/>
    <n v="6039.72"/>
    <n v="25.036543092100739"/>
    <m/>
    <m/>
    <n v="5959.2947803893285"/>
    <n v="3.2468327418209273"/>
    <m/>
    <m/>
    <n v="31.80359858706991"/>
    <n v="158.01400000000001"/>
    <m/>
    <n v="-0.79872923546603525"/>
    <n v="76.637786168720893"/>
    <n v="38.318893084360447"/>
    <n v="76.6434"/>
    <n v="-7.3246114852709709E-5"/>
    <n v="79.583684722020507"/>
    <n v="79.67"/>
    <n v="-1.0834100411635239E-3"/>
    <n v="11864.887417311111"/>
    <n v="5316.5910879065477"/>
    <n v="7982.1887284967606"/>
    <m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71.081687888394029"/>
    <n v="71.12"/>
    <m/>
    <n v="-5.3869673236750515E-4"/>
    <n v="37.990315464091637"/>
    <n v="37.805500000000002"/>
    <n v="4.8885866895460595E-3"/>
    <n v="118.66192760057444"/>
    <n v="3395"/>
    <n v="0.77417027417027429"/>
    <n v="5910.77"/>
    <n v="24.496265635103391"/>
    <m/>
    <m/>
    <n v="6086.5276756114918"/>
    <n v="3.3152107139904539"/>
    <m/>
    <m/>
    <n v="28.123664546329589"/>
    <n v="139.733"/>
    <m/>
    <n v="-0.79873283657883543"/>
    <n v="81.056839892845062"/>
    <n v="40.528419946422531"/>
    <n v="81.070999999999998"/>
    <n v="-1.7466303801527694E-4"/>
    <n v="84.182189747101916"/>
    <n v="84.28"/>
    <n v="-1.1605393082354531E-3"/>
    <n v="12518.45774777788"/>
    <n v="5469.8383036323894"/>
    <n v="8442.4541222500357"/>
    <m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72.06419052870325"/>
    <n v="72.099999999999994"/>
    <m/>
    <n v="-4.9666395695902033E-4"/>
    <n v="37.203655117684548"/>
    <n v="37.022399999999998"/>
    <n v="4.8958230067350783E-3"/>
    <n v="121.39499966254191"/>
    <n v="3396"/>
    <n v="0.78023598820058992"/>
    <n v="5813.03"/>
    <n v="24.089316335064773"/>
    <m/>
    <m/>
    <n v="6187.173989884298"/>
    <n v="3.3697113015517219"/>
    <m/>
    <m/>
    <n v="26.957522030617408"/>
    <n v="133.94399999999999"/>
    <m/>
    <n v="-0.79874035394928167"/>
    <n v="82.732180657493728"/>
    <n v="41.366090328746864"/>
    <n v="82.748699999999999"/>
    <n v="-1.9963265291500498E-4"/>
    <n v="85.925389177043797"/>
    <n v="86.02"/>
    <n v="-1.0998700645918902E-3"/>
    <n v="12806.788199011895"/>
    <n v="5526.3517478823123"/>
    <n v="8616.9488047886043"/>
    <m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73.085387817140855"/>
    <n v="73.12"/>
    <m/>
    <n v="-4.7336136295339504E-4"/>
    <n v="35.98165285612491"/>
    <n v="35.806100000000001"/>
    <n v="4.9028756587539135E-3"/>
    <n v="125.69174906327109"/>
    <n v="3397"/>
    <n v="0.79365079365079361"/>
    <n v="5699.64"/>
    <n v="23.617581577491791"/>
    <m/>
    <m/>
    <n v="6307.8621092838157"/>
    <n v="3.4351158301970859"/>
    <m/>
    <m/>
    <n v="25.185263799318594"/>
    <n v="125.13849999999999"/>
    <m/>
    <n v="-0.79874088470519788"/>
    <n v="85.446413713035767"/>
    <n v="42.723206856517884"/>
    <n v="85.464699999999993"/>
    <n v="-2.1396303929255289E-4"/>
    <n v="88.747752140976345"/>
    <n v="88.85"/>
    <n v="-1.1507918854659627E-3"/>
    <n v="13260.081659799715"/>
    <n v="5616.9912662296501"/>
    <n v="8899.6490442600789"/>
    <m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12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07</v>
      </c>
      <c r="C1" s="5"/>
    </row>
    <row r="2" spans="1:3" ht="14.1" customHeight="1" x14ac:dyDescent="0.25">
      <c r="A2" t="s">
        <v>113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34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30</v>
      </c>
    </row>
    <row r="10" spans="1:3" ht="75" x14ac:dyDescent="0.25">
      <c r="A10" s="7"/>
      <c r="B10" s="8">
        <v>6</v>
      </c>
      <c r="C10" s="8" t="s">
        <v>31</v>
      </c>
    </row>
    <row r="11" spans="1:3" ht="75" x14ac:dyDescent="0.25">
      <c r="A11" s="7"/>
      <c r="B11" s="8">
        <v>7</v>
      </c>
      <c r="C11" s="8" t="s">
        <v>32</v>
      </c>
    </row>
    <row r="12" spans="1:3" ht="30" x14ac:dyDescent="0.25">
      <c r="A12" s="7"/>
      <c r="B12" s="8">
        <v>8</v>
      </c>
      <c r="C12" s="8" t="s">
        <v>69</v>
      </c>
    </row>
    <row r="13" spans="1:3" ht="255" x14ac:dyDescent="0.25">
      <c r="A13" s="7"/>
      <c r="B13" s="8">
        <v>9</v>
      </c>
      <c r="C13" s="8" t="s">
        <v>112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A1:J3507"/>
  <sheetViews>
    <sheetView workbookViewId="0">
      <pane xSplit="1" ySplit="2" topLeftCell="B349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6" style="1" customWidth="1"/>
    <col min="2" max="2" width="15.140625" style="12" customWidth="1"/>
    <col min="3" max="5" width="15.7109375" style="12" bestFit="1" customWidth="1"/>
    <col min="6" max="6" width="16.140625" style="12" bestFit="1" customWidth="1"/>
  </cols>
  <sheetData>
    <row r="1" spans="1:7" x14ac:dyDescent="0.25">
      <c r="A1" s="1" t="str">
        <f>Readme!A1</f>
        <v>© 2020 VH2 LLC </v>
      </c>
    </row>
    <row r="2" spans="1:7" x14ac:dyDescent="0.25">
      <c r="A2" s="1" t="str">
        <f>'OHL indexes'!A4</f>
        <v>Trade Date</v>
      </c>
      <c r="B2" s="12" t="s">
        <v>23</v>
      </c>
      <c r="C2" s="12" t="s">
        <v>24</v>
      </c>
      <c r="D2" s="12" t="s">
        <v>25</v>
      </c>
      <c r="E2" s="12" t="s">
        <v>93</v>
      </c>
      <c r="F2" s="12" t="s">
        <v>94</v>
      </c>
      <c r="G2" t="s">
        <v>95</v>
      </c>
    </row>
    <row r="3" spans="1:7" x14ac:dyDescent="0.25">
      <c r="A3" s="1">
        <f>'OHL indexes'!A5</f>
        <v>38072</v>
      </c>
      <c r="E3" s="12">
        <f>Master!O7</f>
        <v>394707521000</v>
      </c>
    </row>
    <row r="4" spans="1:7" x14ac:dyDescent="0.25">
      <c r="A4" s="1">
        <f>'OHL indexes'!A6</f>
        <v>38075</v>
      </c>
      <c r="B4" s="12">
        <f>E3*(2*('OHL indexes'!C6/'OHL indexes'!B5-1)+1)</f>
        <v>374774610973.58447</v>
      </c>
      <c r="C4" s="12">
        <f>E3*(2*('OHL indexes'!D6/'OHL indexes'!B5-1)+1)</f>
        <v>381308829232.81171</v>
      </c>
      <c r="D4" s="12">
        <f>E3*(2*('OHL indexes'!E6/'OHL indexes'!B5-1)+1)</f>
        <v>367974938262.39148</v>
      </c>
      <c r="E4" s="12">
        <f>Master!O8</f>
        <v>370212294888.46118</v>
      </c>
    </row>
    <row r="5" spans="1:7" x14ac:dyDescent="0.25">
      <c r="A5" s="1">
        <f>'OHL indexes'!A7</f>
        <v>38076</v>
      </c>
      <c r="B5" s="12">
        <f>E4*(2*('OHL indexes'!C7/'OHL indexes'!B6-1)+1)</f>
        <v>371825718449.01758</v>
      </c>
      <c r="C5" s="12">
        <f>E4*(2*('OHL indexes'!D7/'OHL indexes'!B6-1)+1)</f>
        <v>383164456199.66058</v>
      </c>
      <c r="D5" s="12">
        <f>E4*(2*('OHL indexes'!E7/'OHL indexes'!B6-1)+1)</f>
        <v>357212363838.85565</v>
      </c>
      <c r="E5" s="12">
        <f>Master!O9</f>
        <v>357180870079.70856</v>
      </c>
    </row>
    <row r="6" spans="1:7" x14ac:dyDescent="0.25">
      <c r="A6" s="1">
        <f>'OHL indexes'!A8</f>
        <v>38077</v>
      </c>
      <c r="B6" s="12">
        <f>E5*(2*('OHL indexes'!C8/'OHL indexes'!B7-1)+1)</f>
        <v>354907951695.6012</v>
      </c>
      <c r="C6" s="12">
        <f>E5*(2*('OHL indexes'!D8/'OHL indexes'!B7-1)+1)</f>
        <v>364146259807.94934</v>
      </c>
      <c r="D6" s="12">
        <f>E5*(2*('OHL indexes'!E8/'OHL indexes'!B7-1)+1)</f>
        <v>354907951695.6012</v>
      </c>
      <c r="E6" s="12">
        <f>Master!O10</f>
        <v>363966829550.05469</v>
      </c>
    </row>
    <row r="7" spans="1:7" x14ac:dyDescent="0.25">
      <c r="A7" s="1">
        <f>'OHL indexes'!A9</f>
        <v>38078</v>
      </c>
      <c r="B7" s="12">
        <f>E6*(2*('OHL indexes'!C9/'OHL indexes'!B8-1)+1)</f>
        <v>369214027285.24536</v>
      </c>
      <c r="C7" s="12">
        <f>E6*(2*('OHL indexes'!D9/'OHL indexes'!B8-1)+1)</f>
        <v>376865820917.09338</v>
      </c>
      <c r="D7" s="12">
        <f>E6*(2*('OHL indexes'!E9/'OHL indexes'!B8-1)+1)</f>
        <v>354434274999.24976</v>
      </c>
      <c r="E7" s="12">
        <f>Master!O11</f>
        <v>362107903600.94873</v>
      </c>
    </row>
    <row r="8" spans="1:7" x14ac:dyDescent="0.25">
      <c r="A8" s="1">
        <f>'OHL indexes'!A10</f>
        <v>38079</v>
      </c>
      <c r="B8" s="12">
        <f>E7*(2*('OHL indexes'!C10/'OHL indexes'!B9-1)+1)</f>
        <v>355333158485.23895</v>
      </c>
      <c r="C8" s="12">
        <f>E7*(2*('OHL indexes'!D10/'OHL indexes'!B9-1)+1)</f>
        <v>355333158485.23895</v>
      </c>
      <c r="D8" s="12">
        <f>E7*(2*('OHL indexes'!E10/'OHL indexes'!B9-1)+1)</f>
        <v>324009925486.0459</v>
      </c>
      <c r="E8" s="12">
        <f>Master!O12</f>
        <v>328146364192.40845</v>
      </c>
    </row>
    <row r="9" spans="1:7" x14ac:dyDescent="0.25">
      <c r="A9" s="1">
        <f>'OHL indexes'!A11</f>
        <v>38082</v>
      </c>
      <c r="B9" s="12">
        <f>E8*(2*('OHL indexes'!C11/'OHL indexes'!B10-1)+1)</f>
        <v>322537597295.52893</v>
      </c>
      <c r="C9" s="12">
        <f>E8*(2*('OHL indexes'!D11/'OHL indexes'!B10-1)+1)</f>
        <v>326549269645.9447</v>
      </c>
      <c r="D9" s="12">
        <f>E8*(2*('OHL indexes'!E11/'OHL indexes'!B10-1)+1)</f>
        <v>319526964005.10327</v>
      </c>
      <c r="E9" s="12">
        <f>Master!O13</f>
        <v>319442921321.57379</v>
      </c>
    </row>
    <row r="10" spans="1:7" x14ac:dyDescent="0.25">
      <c r="A10" s="1">
        <f>'OHL indexes'!A12</f>
        <v>38083</v>
      </c>
      <c r="B10" s="12">
        <f>E9*(2*('OHL indexes'!C12/'OHL indexes'!B11-1)+1)</f>
        <v>317686634053.87451</v>
      </c>
      <c r="C10" s="12">
        <f>E9*(2*('OHL indexes'!D12/'OHL indexes'!B11-1)+1)</f>
        <v>334212294598.1424</v>
      </c>
      <c r="D10" s="12">
        <f>E9*(2*('OHL indexes'!E12/'OHL indexes'!B11-1)+1)</f>
        <v>317686634053.87451</v>
      </c>
      <c r="E10" s="12">
        <f>Master!O14</f>
        <v>330163092322.89148</v>
      </c>
    </row>
    <row r="11" spans="1:7" x14ac:dyDescent="0.25">
      <c r="A11" s="1">
        <f>'OHL indexes'!A13</f>
        <v>38084</v>
      </c>
      <c r="B11" s="12">
        <f>E10*(2*('OHL indexes'!C13/'OHL indexes'!B12-1)+1)</f>
        <v>336842959104.54529</v>
      </c>
      <c r="C11" s="12">
        <f>E10*(2*('OHL indexes'!D13/'OHL indexes'!B12-1)+1)</f>
        <v>346859959086.45477</v>
      </c>
      <c r="D11" s="12">
        <f>E10*(2*('OHL indexes'!E13/'OHL indexes'!B12-1)+1)</f>
        <v>332614622643.50067</v>
      </c>
      <c r="E11" s="12">
        <f>Master!O15</f>
        <v>340163003061.70465</v>
      </c>
    </row>
    <row r="12" spans="1:7" x14ac:dyDescent="0.25">
      <c r="A12" s="1">
        <f>'OHL indexes'!A14</f>
        <v>38085</v>
      </c>
      <c r="B12" s="12">
        <f>E11*(2*('OHL indexes'!C14/'OHL indexes'!B13-1)+1)</f>
        <v>330799341294.57977</v>
      </c>
      <c r="C12" s="12">
        <f>E11*(2*('OHL indexes'!D14/'OHL indexes'!B13-1)+1)</f>
        <v>341184386052.83551</v>
      </c>
      <c r="D12" s="12">
        <f>E11*(2*('OHL indexes'!E14/'OHL indexes'!B13-1)+1)</f>
        <v>330799341294.57977</v>
      </c>
      <c r="E12" s="12">
        <f>Master!O16</f>
        <v>339991778873.33105</v>
      </c>
    </row>
    <row r="13" spans="1:7" x14ac:dyDescent="0.25">
      <c r="A13" s="1">
        <f>'OHL indexes'!A15</f>
        <v>38089</v>
      </c>
      <c r="B13" s="12">
        <f>E12*(2*('OHL indexes'!C15/'OHL indexes'!B14-1)+1)</f>
        <v>330094405695.49359</v>
      </c>
      <c r="C13" s="12">
        <f>E12*(2*('OHL indexes'!D15/'OHL indexes'!B14-1)+1)</f>
        <v>330094405695.49359</v>
      </c>
      <c r="D13" s="12">
        <f>E12*(2*('OHL indexes'!E15/'OHL indexes'!B14-1)+1)</f>
        <v>322588035518.74042</v>
      </c>
      <c r="E13" s="12">
        <f>Master!O17</f>
        <v>322474212289.38263</v>
      </c>
    </row>
    <row r="14" spans="1:7" x14ac:dyDescent="0.25">
      <c r="A14" s="1">
        <f>'OHL indexes'!A16</f>
        <v>38090</v>
      </c>
      <c r="B14" s="12">
        <f>E13*(2*('OHL indexes'!C16/'OHL indexes'!B15-1)+1)</f>
        <v>338334081507.66418</v>
      </c>
      <c r="C14" s="12">
        <f>E13*(2*('OHL indexes'!D16/'OHL indexes'!B15-1)+1)</f>
        <v>347372679495.96783</v>
      </c>
      <c r="D14" s="12">
        <f>E13*(2*('OHL indexes'!E16/'OHL indexes'!B15-1)+1)</f>
        <v>333261136163.73431</v>
      </c>
      <c r="E14" s="12">
        <f>Master!O18</f>
        <v>347130641132.74323</v>
      </c>
    </row>
    <row r="15" spans="1:7" x14ac:dyDescent="0.25">
      <c r="A15" s="1">
        <f>'OHL indexes'!A17</f>
        <v>38091</v>
      </c>
      <c r="B15" s="12">
        <f>E14*(2*('OHL indexes'!C17/'OHL indexes'!B16-1)+1)</f>
        <v>350705746132.5376</v>
      </c>
      <c r="C15" s="12">
        <f>E14*(2*('OHL indexes'!D17/'OHL indexes'!B16-1)+1)</f>
        <v>353216241594.86664</v>
      </c>
      <c r="D15" s="12">
        <f>E14*(2*('OHL indexes'!E17/'OHL indexes'!B16-1)+1)</f>
        <v>350705746132.5376</v>
      </c>
      <c r="E15" s="12">
        <f>Master!O19</f>
        <v>352672039752.73248</v>
      </c>
    </row>
    <row r="16" spans="1:7" x14ac:dyDescent="0.25">
      <c r="A16" s="1">
        <f>'OHL indexes'!A18</f>
        <v>38092</v>
      </c>
      <c r="B16" s="12">
        <f>E15*(2*('OHL indexes'!C18/'OHL indexes'!B17-1)+1)</f>
        <v>346080341834.79315</v>
      </c>
      <c r="C16" s="12">
        <f>E15*(2*('OHL indexes'!D18/'OHL indexes'!B17-1)+1)</f>
        <v>350972634712.3089</v>
      </c>
      <c r="D16" s="12">
        <f>E15*(2*('OHL indexes'!E18/'OHL indexes'!B17-1)+1)</f>
        <v>343624037486.69562</v>
      </c>
      <c r="E16" s="12">
        <f>Master!O20</f>
        <v>347779614501.0705</v>
      </c>
    </row>
    <row r="17" spans="1:5" x14ac:dyDescent="0.25">
      <c r="A17" s="1">
        <f>'OHL indexes'!A19</f>
        <v>38093</v>
      </c>
      <c r="B17" s="12">
        <f>E16*(2*('OHL indexes'!C19/'OHL indexes'!B18-1)+1)</f>
        <v>340366967555.75348</v>
      </c>
      <c r="C17" s="12">
        <f>E16*(2*('OHL indexes'!D19/'OHL indexes'!B18-1)+1)</f>
        <v>340476366198.67529</v>
      </c>
      <c r="D17" s="12">
        <f>E16*(2*('OHL indexes'!E19/'OHL indexes'!B18-1)+1)</f>
        <v>333277164501.5907</v>
      </c>
      <c r="E17" s="12">
        <f>Master!O21</f>
        <v>333248242819.3786</v>
      </c>
    </row>
    <row r="18" spans="1:5" x14ac:dyDescent="0.25">
      <c r="A18" s="1">
        <f>'OHL indexes'!A20</f>
        <v>38096</v>
      </c>
      <c r="B18" s="12">
        <f>E17*(2*('OHL indexes'!C20/'OHL indexes'!B19-1)+1)</f>
        <v>336559820503.67908</v>
      </c>
      <c r="C18" s="12">
        <f>E17*(2*('OHL indexes'!D20/'OHL indexes'!B19-1)+1)</f>
        <v>337924408853.5141</v>
      </c>
      <c r="D18" s="12">
        <f>E17*(2*('OHL indexes'!E20/'OHL indexes'!B19-1)+1)</f>
        <v>326706679505.37128</v>
      </c>
      <c r="E18" s="12">
        <f>Master!O22</f>
        <v>327033753404.50128</v>
      </c>
    </row>
    <row r="19" spans="1:5" x14ac:dyDescent="0.25">
      <c r="A19" s="1">
        <f>'OHL indexes'!A21</f>
        <v>38097</v>
      </c>
      <c r="B19" s="12">
        <f>E18*(2*('OHL indexes'!C21/'OHL indexes'!B20-1)+1)</f>
        <v>327033753404.50128</v>
      </c>
      <c r="C19" s="12">
        <f>E18*(2*('OHL indexes'!D21/'OHL indexes'!B20-1)+1)</f>
        <v>336781900864.09857</v>
      </c>
      <c r="D19" s="12">
        <f>E18*(2*('OHL indexes'!E21/'OHL indexes'!B20-1)+1)</f>
        <v>318906623098.67352</v>
      </c>
      <c r="E19" s="12">
        <f>Master!O23</f>
        <v>336753545388.86621</v>
      </c>
    </row>
    <row r="20" spans="1:5" x14ac:dyDescent="0.25">
      <c r="A20" s="1">
        <f>'OHL indexes'!A22</f>
        <v>38098</v>
      </c>
      <c r="B20" s="12">
        <f>E19*(2*('OHL indexes'!C22/'OHL indexes'!B21-1)+1)</f>
        <v>334643339565.4173</v>
      </c>
      <c r="C20" s="12">
        <f>E19*(2*('OHL indexes'!D22/'OHL indexes'!B21-1)+1)</f>
        <v>334995042580.82458</v>
      </c>
      <c r="D20" s="12">
        <f>E19*(2*('OHL indexes'!E22/'OHL indexes'!B21-1)+1)</f>
        <v>318816802024.04767</v>
      </c>
      <c r="E20" s="12">
        <f>Master!O24</f>
        <v>320212816953.13757</v>
      </c>
    </row>
    <row r="21" spans="1:5" x14ac:dyDescent="0.25">
      <c r="A21" s="1">
        <f>'OHL indexes'!A23</f>
        <v>38099</v>
      </c>
      <c r="B21" s="12">
        <f>E20*(2*('OHL indexes'!C23/'OHL indexes'!B22-1)+1)</f>
        <v>315836412676.48926</v>
      </c>
      <c r="C21" s="12">
        <f>E20*(2*('OHL indexes'!D23/'OHL indexes'!B22-1)+1)</f>
        <v>315836412676.48926</v>
      </c>
      <c r="D21" s="12">
        <f>E20*(2*('OHL indexes'!E23/'OHL indexes'!B22-1)+1)</f>
        <v>268379742549.11276</v>
      </c>
      <c r="E21" s="12">
        <f>Master!O25</f>
        <v>275413740487.98639</v>
      </c>
    </row>
    <row r="22" spans="1:5" x14ac:dyDescent="0.25">
      <c r="A22" s="1">
        <f>'OHL indexes'!A24</f>
        <v>38100</v>
      </c>
      <c r="B22" s="12">
        <f>E21*(2*('OHL indexes'!C24/'OHL indexes'!B23-1)+1)</f>
        <v>272422169354.10272</v>
      </c>
      <c r="C22" s="12">
        <f>E21*(2*('OHL indexes'!D24/'OHL indexes'!B23-1)+1)</f>
        <v>280987512541.33014</v>
      </c>
      <c r="D22" s="12">
        <f>E21*(2*('OHL indexes'!E24/'OHL indexes'!B23-1)+1)</f>
        <v>272422169354.10272</v>
      </c>
      <c r="E22" s="12">
        <f>Master!O26</f>
        <v>276128713438.18469</v>
      </c>
    </row>
    <row r="23" spans="1:5" x14ac:dyDescent="0.25">
      <c r="A23" s="1">
        <f>'OHL indexes'!A25</f>
        <v>38103</v>
      </c>
      <c r="B23" s="12">
        <f>E22*(2*('OHL indexes'!C25/'OHL indexes'!B24-1)+1)</f>
        <v>275250246487.32672</v>
      </c>
      <c r="C23" s="12">
        <f>E22*(2*('OHL indexes'!D25/'OHL indexes'!B24-1)+1)</f>
        <v>277697398885.14038</v>
      </c>
      <c r="D23" s="12">
        <f>E22*(2*('OHL indexes'!E25/'OHL indexes'!B24-1)+1)</f>
        <v>269959778355.37579</v>
      </c>
      <c r="E23" s="12">
        <f>Master!O27</f>
        <v>269889414364.20636</v>
      </c>
    </row>
    <row r="24" spans="1:5" x14ac:dyDescent="0.25">
      <c r="A24" s="1">
        <f>'OHL indexes'!A26</f>
        <v>38104</v>
      </c>
      <c r="B24" s="12">
        <f>E23*(2*('OHL indexes'!C26/'OHL indexes'!B25-1)+1)</f>
        <v>269580893757.79074</v>
      </c>
      <c r="C24" s="12">
        <f>E23*(2*('OHL indexes'!D26/'OHL indexes'!B25-1)+1)</f>
        <v>269580893757.79074</v>
      </c>
      <c r="D24" s="12">
        <f>E23*(2*('OHL indexes'!E26/'OHL indexes'!B25-1)+1)</f>
        <v>253106164823.41995</v>
      </c>
      <c r="E24" s="12">
        <f>Master!O28</f>
        <v>260563463863.11874</v>
      </c>
    </row>
    <row r="25" spans="1:5" x14ac:dyDescent="0.25">
      <c r="A25" s="1">
        <f>'OHL indexes'!A27</f>
        <v>38105</v>
      </c>
      <c r="B25" s="12">
        <f>E24*(2*('OHL indexes'!C27/'OHL indexes'!B26-1)+1)</f>
        <v>267796104635.577</v>
      </c>
      <c r="C25" s="12">
        <f>E24*(2*('OHL indexes'!D27/'OHL indexes'!B26-1)+1)</f>
        <v>281357308772.08252</v>
      </c>
      <c r="D25" s="12">
        <f>E24*(2*('OHL indexes'!E27/'OHL indexes'!B26-1)+1)</f>
        <v>266666007875.06342</v>
      </c>
      <c r="E25" s="12">
        <f>Master!O29</f>
        <v>277204263578.83191</v>
      </c>
    </row>
    <row r="26" spans="1:5" x14ac:dyDescent="0.25">
      <c r="A26" s="1">
        <f>'OHL indexes'!A28</f>
        <v>38106</v>
      </c>
      <c r="B26" s="12">
        <f>E25*(2*('OHL indexes'!C28/'OHL indexes'!B27-1)+1)</f>
        <v>274824693442.29767</v>
      </c>
      <c r="C26" s="12">
        <f>E25*(2*('OHL indexes'!D28/'OHL indexes'!B27-1)+1)</f>
        <v>292965045740.85303</v>
      </c>
      <c r="D26" s="12">
        <f>E25*(2*('OHL indexes'!E28/'OHL indexes'!B27-1)+1)</f>
        <v>272970488992.56973</v>
      </c>
      <c r="E26" s="12">
        <f>Master!O30</f>
        <v>289277772585.00049</v>
      </c>
    </row>
    <row r="27" spans="1:5" x14ac:dyDescent="0.25">
      <c r="A27" s="1">
        <f>'OHL indexes'!A29</f>
        <v>38107</v>
      </c>
      <c r="B27" s="12">
        <f>E26*(2*('OHL indexes'!C29/'OHL indexes'!B28-1)+1)</f>
        <v>282714874285.26941</v>
      </c>
      <c r="C27" s="12">
        <f>E26*(2*('OHL indexes'!D29/'OHL indexes'!B28-1)+1)</f>
        <v>301116112182.96796</v>
      </c>
      <c r="D27" s="12">
        <f>E26*(2*('OHL indexes'!E29/'OHL indexes'!B28-1)+1)</f>
        <v>281396013960.71033</v>
      </c>
      <c r="E27" s="12">
        <f>Master!O31</f>
        <v>300760561057.3736</v>
      </c>
    </row>
    <row r="28" spans="1:5" x14ac:dyDescent="0.25">
      <c r="A28" s="1">
        <f>'OHL indexes'!A30</f>
        <v>38110</v>
      </c>
      <c r="B28" s="12">
        <f>E27*(2*('OHL indexes'!C30/'OHL indexes'!B29-1)+1)</f>
        <v>292855871768.2984</v>
      </c>
      <c r="C28" s="12">
        <f>E27*(2*('OHL indexes'!D30/'OHL indexes'!B29-1)+1)</f>
        <v>292855871768.2984</v>
      </c>
      <c r="D28" s="12">
        <f>E27*(2*('OHL indexes'!E30/'OHL indexes'!B29-1)+1)</f>
        <v>283278690012.21179</v>
      </c>
      <c r="E28" s="12">
        <f>Master!O32</f>
        <v>283201377405.61243</v>
      </c>
    </row>
    <row r="29" spans="1:5" x14ac:dyDescent="0.25">
      <c r="A29" s="1">
        <f>'OHL indexes'!A31</f>
        <v>38111</v>
      </c>
      <c r="B29" s="12">
        <f>E28*(2*('OHL indexes'!C31/'OHL indexes'!B30-1)+1)</f>
        <v>280015533264.92596</v>
      </c>
      <c r="C29" s="12">
        <f>E28*(2*('OHL indexes'!D31/'OHL indexes'!B30-1)+1)</f>
        <v>282200988590.63831</v>
      </c>
      <c r="D29" s="12">
        <f>E28*(2*('OHL indexes'!E31/'OHL indexes'!B30-1)+1)</f>
        <v>264825068112.18805</v>
      </c>
      <c r="E29" s="12">
        <f>Master!O33</f>
        <v>275789234092.00659</v>
      </c>
    </row>
    <row r="30" spans="1:5" x14ac:dyDescent="0.25">
      <c r="A30" s="1">
        <f>'OHL indexes'!A32</f>
        <v>38112</v>
      </c>
      <c r="B30" s="12">
        <f>E29*(2*('OHL indexes'!C32/'OHL indexes'!B31-1)+1)</f>
        <v>270048345592.62244</v>
      </c>
      <c r="C30" s="12">
        <f>E29*(2*('OHL indexes'!D32/'OHL indexes'!B31-1)+1)</f>
        <v>272314482883.69095</v>
      </c>
      <c r="D30" s="12">
        <f>E29*(2*('OHL indexes'!E32/'OHL indexes'!B31-1)+1)</f>
        <v>259185982398.21707</v>
      </c>
      <c r="E30" s="12">
        <f>Master!O34</f>
        <v>259162145910.84119</v>
      </c>
    </row>
    <row r="31" spans="1:5" x14ac:dyDescent="0.25">
      <c r="A31" s="1">
        <f>'OHL indexes'!A33</f>
        <v>38113</v>
      </c>
      <c r="B31" s="12">
        <f>E30*(2*('OHL indexes'!C33/'OHL indexes'!B32-1)+1)</f>
        <v>265534449108.21384</v>
      </c>
      <c r="C31" s="12">
        <f>E30*(2*('OHL indexes'!D33/'OHL indexes'!B32-1)+1)</f>
        <v>289612444872.43481</v>
      </c>
      <c r="D31" s="12">
        <f>E30*(2*('OHL indexes'!E33/'OHL indexes'!B32-1)+1)</f>
        <v>265534449108.21384</v>
      </c>
      <c r="E31" s="12">
        <f>Master!O35</f>
        <v>280335514599.57391</v>
      </c>
    </row>
    <row r="32" spans="1:5" x14ac:dyDescent="0.25">
      <c r="A32" s="1">
        <f>'OHL indexes'!A34</f>
        <v>38114</v>
      </c>
      <c r="B32" s="12">
        <f>E31*(2*('OHL indexes'!C34/'OHL indexes'!B33-1)+1)</f>
        <v>282862412354.40186</v>
      </c>
      <c r="C32" s="12">
        <f>E31*(2*('OHL indexes'!D34/'OHL indexes'!B33-1)+1)</f>
        <v>298640821583.76892</v>
      </c>
      <c r="D32" s="12">
        <f>E31*(2*('OHL indexes'!E34/'OHL indexes'!B33-1)+1)</f>
        <v>273115801963.46802</v>
      </c>
      <c r="E32" s="12">
        <f>Master!O36</f>
        <v>298615391923.76929</v>
      </c>
    </row>
    <row r="33" spans="1:5" x14ac:dyDescent="0.25">
      <c r="A33" s="1">
        <f>'OHL indexes'!A35</f>
        <v>38117</v>
      </c>
      <c r="B33" s="12">
        <f>E32*(2*('OHL indexes'!C35/'OHL indexes'!B34-1)+1)</f>
        <v>310838786324.56592</v>
      </c>
      <c r="C33" s="12">
        <f>E32*(2*('OHL indexes'!D35/'OHL indexes'!B34-1)+1)</f>
        <v>328424394318.99677</v>
      </c>
      <c r="D33" s="12">
        <f>E32*(2*('OHL indexes'!E35/'OHL indexes'!B34-1)+1)</f>
        <v>308783524202.64288</v>
      </c>
      <c r="E33" s="12">
        <f>Master!O37</f>
        <v>321082614402.9527</v>
      </c>
    </row>
    <row r="34" spans="1:5" x14ac:dyDescent="0.25">
      <c r="A34" s="1">
        <f>'OHL indexes'!A36</f>
        <v>38118</v>
      </c>
      <c r="B34" s="12">
        <f>E33*(2*('OHL indexes'!C36/'OHL indexes'!B35-1)+1)</f>
        <v>311628671859.2243</v>
      </c>
      <c r="C34" s="12">
        <f>E33*(2*('OHL indexes'!D36/'OHL indexes'!B35-1)+1)</f>
        <v>312746545077.77661</v>
      </c>
      <c r="D34" s="12">
        <f>E33*(2*('OHL indexes'!E36/'OHL indexes'!B35-1)+1)</f>
        <v>298789202340.83075</v>
      </c>
      <c r="E34" s="12">
        <f>Master!O38</f>
        <v>301493855738.3316</v>
      </c>
    </row>
    <row r="35" spans="1:5" x14ac:dyDescent="0.25">
      <c r="A35" s="1">
        <f>'OHL indexes'!A37</f>
        <v>38119</v>
      </c>
      <c r="B35" s="12">
        <f>E34*(2*('OHL indexes'!C37/'OHL indexes'!B36-1)+1)</f>
        <v>297026712400.58911</v>
      </c>
      <c r="C35" s="12">
        <f>E34*(2*('OHL indexes'!D37/'OHL indexes'!B36-1)+1)</f>
        <v>328296727273.8902</v>
      </c>
      <c r="D35" s="12">
        <f>E34*(2*('OHL indexes'!E37/'OHL indexes'!B36-1)+1)</f>
        <v>291712349444.87042</v>
      </c>
      <c r="E35" s="12">
        <f>Master!O39</f>
        <v>291779537787.21899</v>
      </c>
    </row>
    <row r="36" spans="1:5" x14ac:dyDescent="0.25">
      <c r="A36" s="1">
        <f>'OHL indexes'!A38</f>
        <v>38120</v>
      </c>
      <c r="B36" s="12">
        <f>E35*(2*('OHL indexes'!C38/'OHL indexes'!B37-1)+1)</f>
        <v>297033015443.57953</v>
      </c>
      <c r="C36" s="12">
        <f>E35*(2*('OHL indexes'!D38/'OHL indexes'!B37-1)+1)</f>
        <v>327527361109.81592</v>
      </c>
      <c r="D36" s="12">
        <f>E35*(2*('OHL indexes'!E38/'OHL indexes'!B37-1)+1)</f>
        <v>291477618728.4024</v>
      </c>
      <c r="E36" s="12">
        <f>Master!O40</f>
        <v>292132006937.31055</v>
      </c>
    </row>
    <row r="37" spans="1:5" x14ac:dyDescent="0.25">
      <c r="A37" s="1">
        <f>'OHL indexes'!A39</f>
        <v>38121</v>
      </c>
      <c r="B37" s="12">
        <f>E36*(2*('OHL indexes'!C39/'OHL indexes'!B38-1)+1)</f>
        <v>286048432146.53363</v>
      </c>
      <c r="C37" s="12">
        <f>E36*(2*('OHL indexes'!D39/'OHL indexes'!B38-1)+1)</f>
        <v>299856940543.14246</v>
      </c>
      <c r="D37" s="12">
        <f>E36*(2*('OHL indexes'!E39/'OHL indexes'!B38-1)+1)</f>
        <v>284527541280.44788</v>
      </c>
      <c r="E37" s="12">
        <f>Master!O41</f>
        <v>295193959313.05261</v>
      </c>
    </row>
    <row r="38" spans="1:5" x14ac:dyDescent="0.25">
      <c r="A38" s="1">
        <f>'OHL indexes'!A40</f>
        <v>38124</v>
      </c>
      <c r="B38" s="12">
        <f>E37*(2*('OHL indexes'!C40/'OHL indexes'!B39-1)+1)</f>
        <v>302499093526.29541</v>
      </c>
      <c r="C38" s="12">
        <f>E37*(2*('OHL indexes'!D40/'OHL indexes'!B39-1)+1)</f>
        <v>314905758189.48749</v>
      </c>
      <c r="D38" s="12">
        <f>E37*(2*('OHL indexes'!E40/'OHL indexes'!B39-1)+1)</f>
        <v>300325671281.21613</v>
      </c>
      <c r="E38" s="12">
        <f>Master!O42</f>
        <v>312308329126.73999</v>
      </c>
    </row>
    <row r="39" spans="1:5" x14ac:dyDescent="0.25">
      <c r="A39" s="1">
        <f>'OHL indexes'!A41</f>
        <v>38125</v>
      </c>
      <c r="B39" s="12">
        <f>E38*(2*('OHL indexes'!C41/'OHL indexes'!B40-1)+1)</f>
        <v>304689537985.23651</v>
      </c>
      <c r="C39" s="12">
        <f>E38*(2*('OHL indexes'!D41/'OHL indexes'!B40-1)+1)</f>
        <v>308514418047.4411</v>
      </c>
      <c r="D39" s="12">
        <f>E38*(2*('OHL indexes'!E41/'OHL indexes'!B40-1)+1)</f>
        <v>304302413994.84033</v>
      </c>
      <c r="E39" s="12">
        <f>Master!O43</f>
        <v>307993027313.61322</v>
      </c>
    </row>
    <row r="40" spans="1:5" x14ac:dyDescent="0.25">
      <c r="A40" s="1">
        <f>'OHL indexes'!A42</f>
        <v>38126</v>
      </c>
      <c r="B40" s="12">
        <f>E39*(2*('OHL indexes'!C42/'OHL indexes'!B41-1)+1)</f>
        <v>293567838651.7522</v>
      </c>
      <c r="C40" s="12">
        <f>E39*(2*('OHL indexes'!D42/'OHL indexes'!B41-1)+1)</f>
        <v>294795517991.7359</v>
      </c>
      <c r="D40" s="12">
        <f>E39*(2*('OHL indexes'!E42/'OHL indexes'!B41-1)+1)</f>
        <v>267172820007.99783</v>
      </c>
      <c r="E40" s="12">
        <f>Master!O44</f>
        <v>280360881828.52905</v>
      </c>
    </row>
    <row r="41" spans="1:5" x14ac:dyDescent="0.25">
      <c r="A41" s="1">
        <f>'OHL indexes'!A43</f>
        <v>38127</v>
      </c>
      <c r="B41" s="12">
        <f>E40*(2*('OHL indexes'!C43/'OHL indexes'!B42-1)+1)</f>
        <v>277245356038.35925</v>
      </c>
      <c r="C41" s="12">
        <f>E40*(2*('OHL indexes'!D43/'OHL indexes'!B42-1)+1)</f>
        <v>285193927435.40759</v>
      </c>
      <c r="D41" s="12">
        <f>E40*(2*('OHL indexes'!E43/'OHL indexes'!B42-1)+1)</f>
        <v>275224559458.76202</v>
      </c>
      <c r="E41" s="12">
        <f>Master!O45</f>
        <v>285168096547.66772</v>
      </c>
    </row>
    <row r="42" spans="1:5" x14ac:dyDescent="0.25">
      <c r="A42" s="1">
        <f>'OHL indexes'!A44</f>
        <v>38128</v>
      </c>
      <c r="B42" s="12">
        <f>E41*(2*('OHL indexes'!C44/'OHL indexes'!B43-1)+1)</f>
        <v>284596602555.95233</v>
      </c>
      <c r="C42" s="12">
        <f>E41*(2*('OHL indexes'!D44/'OHL indexes'!B43-1)+1)</f>
        <v>285226881148.34784</v>
      </c>
      <c r="D42" s="12">
        <f>E41*(2*('OHL indexes'!E44/'OHL indexes'!B43-1)+1)</f>
        <v>278453840757.77069</v>
      </c>
      <c r="E42" s="12">
        <f>Master!O46</f>
        <v>280691170678.80103</v>
      </c>
    </row>
    <row r="43" spans="1:5" x14ac:dyDescent="0.25">
      <c r="A43" s="1">
        <f>'OHL indexes'!A45</f>
        <v>38131</v>
      </c>
      <c r="B43" s="12">
        <f>E42*(2*('OHL indexes'!C45/'OHL indexes'!B44-1)+1)</f>
        <v>263054477064.20465</v>
      </c>
      <c r="C43" s="12">
        <f>E42*(2*('OHL indexes'!D45/'OHL indexes'!B44-1)+1)</f>
        <v>272655979216.9072</v>
      </c>
      <c r="D43" s="12">
        <f>E42*(2*('OHL indexes'!E45/'OHL indexes'!B44-1)+1)</f>
        <v>262812012873.98926</v>
      </c>
      <c r="E43" s="12">
        <f>Master!O47</f>
        <v>266712929562.14188</v>
      </c>
    </row>
    <row r="44" spans="1:5" x14ac:dyDescent="0.25">
      <c r="A44" s="1">
        <f>'OHL indexes'!A46</f>
        <v>38132</v>
      </c>
      <c r="B44" s="12">
        <f>E43*(2*('OHL indexes'!C46/'OHL indexes'!B45-1)+1)</f>
        <v>267751643145.65396</v>
      </c>
      <c r="C44" s="12">
        <f>E43*(2*('OHL indexes'!D46/'OHL indexes'!B45-1)+1)</f>
        <v>267751643145.65396</v>
      </c>
      <c r="D44" s="12">
        <f>E43*(2*('OHL indexes'!E46/'OHL indexes'!B45-1)+1)</f>
        <v>232199206002.19473</v>
      </c>
      <c r="E44" s="12">
        <f>Master!O48</f>
        <v>232175797689.88531</v>
      </c>
    </row>
    <row r="45" spans="1:5" x14ac:dyDescent="0.25">
      <c r="A45" s="1">
        <f>'OHL indexes'!A47</f>
        <v>38133</v>
      </c>
      <c r="B45" s="12">
        <f>E44*(2*('OHL indexes'!C47/'OHL indexes'!B46-1)+1)</f>
        <v>235173977647.63336</v>
      </c>
      <c r="C45" s="12">
        <f>E44*(2*('OHL indexes'!D47/'OHL indexes'!B46-1)+1)</f>
        <v>238391530499.71237</v>
      </c>
      <c r="D45" s="12">
        <f>E44*(2*('OHL indexes'!E47/'OHL indexes'!B46-1)+1)</f>
        <v>233843079918.29019</v>
      </c>
      <c r="E45" s="12">
        <f>Master!O49</f>
        <v>234917422864.91132</v>
      </c>
    </row>
    <row r="46" spans="1:5" x14ac:dyDescent="0.25">
      <c r="A46" s="1">
        <f>'OHL indexes'!A48</f>
        <v>38134</v>
      </c>
      <c r="B46" s="12">
        <f>E45*(2*('OHL indexes'!C48/'OHL indexes'!B47-1)+1)</f>
        <v>233066636075.6525</v>
      </c>
      <c r="C46" s="12">
        <f>E45*(2*('OHL indexes'!D48/'OHL indexes'!B47-1)+1)</f>
        <v>235710620090.8053</v>
      </c>
      <c r="D46" s="12">
        <f>E45*(2*('OHL indexes'!E48/'OHL indexes'!B47-1)+1)</f>
        <v>228483744598.82471</v>
      </c>
      <c r="E46" s="12">
        <f>Master!O50</f>
        <v>228652301631.79926</v>
      </c>
    </row>
    <row r="47" spans="1:5" x14ac:dyDescent="0.25">
      <c r="A47" s="1">
        <f>'OHL indexes'!A49</f>
        <v>38135</v>
      </c>
      <c r="B47" s="12">
        <f>E46*(2*('OHL indexes'!C49/'OHL indexes'!B48-1)+1)</f>
        <v>233353358355.74094</v>
      </c>
      <c r="C47" s="12">
        <f>E46*(2*('OHL indexes'!D49/'OHL indexes'!B48-1)+1)</f>
        <v>235450761330.00461</v>
      </c>
      <c r="D47" s="12">
        <f>E46*(2*('OHL indexes'!E49/'OHL indexes'!B48-1)+1)</f>
        <v>233252106206.72052</v>
      </c>
      <c r="E47" s="12">
        <f>Master!O51</f>
        <v>233924073187.5708</v>
      </c>
    </row>
    <row r="48" spans="1:5" x14ac:dyDescent="0.25">
      <c r="A48" s="1">
        <f>'OHL indexes'!A50</f>
        <v>38139</v>
      </c>
      <c r="B48" s="12">
        <f>E47*(2*('OHL indexes'!C50/'OHL indexes'!B49-1)+1)</f>
        <v>236202836461.3136</v>
      </c>
      <c r="C48" s="12">
        <f>E47*(2*('OHL indexes'!D50/'OHL indexes'!B49-1)+1)</f>
        <v>236962427580.17609</v>
      </c>
      <c r="D48" s="12">
        <f>E47*(2*('OHL indexes'!E50/'OHL indexes'!B49-1)+1)</f>
        <v>235439474358.46677</v>
      </c>
      <c r="E48" s="12">
        <f>Master!O52</f>
        <v>235353097406.10208</v>
      </c>
    </row>
    <row r="49" spans="1:5" x14ac:dyDescent="0.25">
      <c r="A49" s="1">
        <f>'OHL indexes'!A51</f>
        <v>38140</v>
      </c>
      <c r="B49" s="12">
        <f>E48*(2*('OHL indexes'!C51/'OHL indexes'!B50-1)+1)</f>
        <v>236406128548.69623</v>
      </c>
      <c r="C49" s="12">
        <f>E48*(2*('OHL indexes'!D51/'OHL indexes'!B50-1)+1)</f>
        <v>237459169802.97791</v>
      </c>
      <c r="D49" s="12">
        <f>E48*(2*('OHL indexes'!E51/'OHL indexes'!B50-1)+1)</f>
        <v>235221463457.43405</v>
      </c>
      <c r="E49" s="12">
        <f>Master!O53</f>
        <v>235213542855.62393</v>
      </c>
    </row>
    <row r="50" spans="1:5" x14ac:dyDescent="0.25">
      <c r="A50" s="1">
        <f>'OHL indexes'!A52</f>
        <v>38141</v>
      </c>
      <c r="B50" s="12">
        <f>E49*(2*('OHL indexes'!C52/'OHL indexes'!B51-1)+1)</f>
        <v>237987627329.17654</v>
      </c>
      <c r="C50" s="12">
        <f>E49*(2*('OHL indexes'!D52/'OHL indexes'!B51-1)+1)</f>
        <v>239155670345.13614</v>
      </c>
      <c r="D50" s="12">
        <f>E49*(2*('OHL indexes'!E52/'OHL indexes'!B51-1)+1)</f>
        <v>236001972396.80667</v>
      </c>
      <c r="E50" s="12">
        <f>Master!O54</f>
        <v>237979608339.67511</v>
      </c>
    </row>
    <row r="51" spans="1:5" x14ac:dyDescent="0.25">
      <c r="A51" s="1">
        <f>'OHL indexes'!A53</f>
        <v>38142</v>
      </c>
      <c r="B51" s="12">
        <f>E50*(2*('OHL indexes'!C53/'OHL indexes'!B52-1)+1)</f>
        <v>234770692257.19339</v>
      </c>
      <c r="C51" s="12">
        <f>E50*(2*('OHL indexes'!D53/'OHL indexes'!B52-1)+1)</f>
        <v>240573107780.66306</v>
      </c>
      <c r="D51" s="12">
        <f>E50*(2*('OHL indexes'!E53/'OHL indexes'!B52-1)+1)</f>
        <v>227678852191.48581</v>
      </c>
      <c r="E51" s="12">
        <f>Master!O55</f>
        <v>237590636641.92331</v>
      </c>
    </row>
    <row r="52" spans="1:5" x14ac:dyDescent="0.25">
      <c r="A52" s="1">
        <f>'OHL indexes'!A54</f>
        <v>38145</v>
      </c>
      <c r="B52" s="12">
        <f>E51*(2*('OHL indexes'!C54/'OHL indexes'!B53-1)+1)</f>
        <v>233040099855.0827</v>
      </c>
      <c r="C52" s="12">
        <f>E51*(2*('OHL indexes'!D54/'OHL indexes'!B53-1)+1)</f>
        <v>233565156322.33765</v>
      </c>
      <c r="D52" s="12">
        <f>E51*(2*('OHL indexes'!E54/'OHL indexes'!B53-1)+1)</f>
        <v>223808810977.29919</v>
      </c>
      <c r="E52" s="12">
        <f>Master!O56</f>
        <v>223741378196.63159</v>
      </c>
    </row>
    <row r="53" spans="1:5" x14ac:dyDescent="0.25">
      <c r="A53" s="1">
        <f>'OHL indexes'!A55</f>
        <v>38146</v>
      </c>
      <c r="B53" s="12">
        <f>E52*(2*('OHL indexes'!C55/'OHL indexes'!B54-1)+1)</f>
        <v>229486097026.5629</v>
      </c>
      <c r="C53" s="12">
        <f>E52*(2*('OHL indexes'!D55/'OHL indexes'!B54-1)+1)</f>
        <v>229922582364.14743</v>
      </c>
      <c r="D53" s="12">
        <f>E52*(2*('OHL indexes'!E55/'OHL indexes'!B54-1)+1)</f>
        <v>213758517371.07532</v>
      </c>
      <c r="E53" s="12">
        <f>Master!O57</f>
        <v>214694657147.9296</v>
      </c>
    </row>
    <row r="54" spans="1:5" x14ac:dyDescent="0.25">
      <c r="A54" s="1">
        <f>'OHL indexes'!A56</f>
        <v>38147</v>
      </c>
      <c r="B54" s="12">
        <f>E53*(2*('OHL indexes'!C56/'OHL indexes'!B55-1)+1)</f>
        <v>211730891135.10867</v>
      </c>
      <c r="C54" s="12">
        <f>E53*(2*('OHL indexes'!D56/'OHL indexes'!B55-1)+1)</f>
        <v>219524497343.05771</v>
      </c>
      <c r="D54" s="12">
        <f>E53*(2*('OHL indexes'!E56/'OHL indexes'!B55-1)+1)</f>
        <v>202757268138.92374</v>
      </c>
      <c r="E54" s="12">
        <f>Master!O58</f>
        <v>217294353647.56705</v>
      </c>
    </row>
    <row r="55" spans="1:5" x14ac:dyDescent="0.25">
      <c r="A55" s="1">
        <f>'OHL indexes'!A57</f>
        <v>38148</v>
      </c>
      <c r="B55" s="12">
        <f>E54*(2*('OHL indexes'!C57/'OHL indexes'!B56-1)+1)</f>
        <v>214575599748.67642</v>
      </c>
      <c r="C55" s="12">
        <f>E54*(2*('OHL indexes'!D57/'OHL indexes'!B56-1)+1)</f>
        <v>217253163935.91064</v>
      </c>
      <c r="D55" s="12">
        <f>E54*(2*('OHL indexes'!E57/'OHL indexes'!B56-1)+1)</f>
        <v>209317738878.97266</v>
      </c>
      <c r="E55" s="12">
        <f>Master!O59</f>
        <v>209295811147.88382</v>
      </c>
    </row>
    <row r="56" spans="1:5" x14ac:dyDescent="0.25">
      <c r="A56" s="1">
        <f>'OHL indexes'!A58</f>
        <v>38152</v>
      </c>
      <c r="B56" s="12">
        <f>E55*(2*('OHL indexes'!C58/'OHL indexes'!B57-1)+1)</f>
        <v>214090579546.03278</v>
      </c>
      <c r="C56" s="12">
        <f>E55*(2*('OHL indexes'!D58/'OHL indexes'!B57-1)+1)</f>
        <v>216876370868.23032</v>
      </c>
      <c r="D56" s="12">
        <f>E55*(2*('OHL indexes'!E58/'OHL indexes'!B57-1)+1)</f>
        <v>209353110638.15219</v>
      </c>
      <c r="E56" s="12">
        <f>Master!O60</f>
        <v>209267600645.39041</v>
      </c>
    </row>
    <row r="57" spans="1:5" x14ac:dyDescent="0.25">
      <c r="A57" s="1">
        <f>'OHL indexes'!A59</f>
        <v>38153</v>
      </c>
      <c r="B57" s="12">
        <f>E56*(2*('OHL indexes'!C59/'OHL indexes'!B58-1)+1)</f>
        <v>207616886785.64343</v>
      </c>
      <c r="C57" s="12">
        <f>E56*(2*('OHL indexes'!D59/'OHL indexes'!B58-1)+1)</f>
        <v>207616886785.64343</v>
      </c>
      <c r="D57" s="12">
        <f>E56*(2*('OHL indexes'!E59/'OHL indexes'!B58-1)+1)</f>
        <v>196288216967.61151</v>
      </c>
      <c r="E57" s="12">
        <f>Master!O61</f>
        <v>200661166472.01984</v>
      </c>
    </row>
    <row r="58" spans="1:5" x14ac:dyDescent="0.25">
      <c r="A58" s="1">
        <f>'OHL indexes'!A60</f>
        <v>38154</v>
      </c>
      <c r="B58" s="12">
        <f>E57*(2*('OHL indexes'!C60/'OHL indexes'!B59-1)+1)</f>
        <v>199263640613.28134</v>
      </c>
      <c r="C58" s="12">
        <f>E57*(2*('OHL indexes'!D60/'OHL indexes'!B59-1)+1)</f>
        <v>200661166472.01984</v>
      </c>
      <c r="D58" s="12">
        <f>E57*(2*('OHL indexes'!E60/'OHL indexes'!B59-1)+1)</f>
        <v>195303987120.17081</v>
      </c>
      <c r="E58" s="12">
        <f>Master!O62</f>
        <v>197626536894.73404</v>
      </c>
    </row>
    <row r="59" spans="1:5" x14ac:dyDescent="0.25">
      <c r="A59" s="1">
        <f>'OHL indexes'!A61</f>
        <v>38155</v>
      </c>
      <c r="B59" s="12">
        <f>E58*(2*('OHL indexes'!C61/'OHL indexes'!B60-1)+1)</f>
        <v>200793205227.82526</v>
      </c>
      <c r="C59" s="12">
        <f>E58*(2*('OHL indexes'!D61/'OHL indexes'!B60-1)+1)</f>
        <v>202932512800.34207</v>
      </c>
      <c r="D59" s="12">
        <f>E58*(2*('OHL indexes'!E61/'OHL indexes'!B60-1)+1)</f>
        <v>197747404498.64053</v>
      </c>
      <c r="E59" s="12">
        <f>Master!O63</f>
        <v>198429642575.77927</v>
      </c>
    </row>
    <row r="60" spans="1:5" x14ac:dyDescent="0.25">
      <c r="A60" s="1">
        <f>'OHL indexes'!A62</f>
        <v>38156</v>
      </c>
      <c r="B60" s="12">
        <f>E59*(2*('OHL indexes'!C62/'OHL indexes'!B61-1)+1)</f>
        <v>198586110120.28369</v>
      </c>
      <c r="C60" s="12">
        <f>E59*(2*('OHL indexes'!D62/'OHL indexes'!B61-1)+1)</f>
        <v>198826839399.00061</v>
      </c>
      <c r="D60" s="12">
        <f>E59*(2*('OHL indexes'!E62/'OHL indexes'!B61-1)+1)</f>
        <v>192002287593.94565</v>
      </c>
      <c r="E60" s="12">
        <f>Master!O64</f>
        <v>195582493994.06421</v>
      </c>
    </row>
    <row r="61" spans="1:5" x14ac:dyDescent="0.25">
      <c r="A61" s="1">
        <f>'OHL indexes'!A63</f>
        <v>38159</v>
      </c>
      <c r="B61" s="12">
        <f>E60*(2*('OHL indexes'!C63/'OHL indexes'!B62-1)+1)</f>
        <v>195083953322.95633</v>
      </c>
      <c r="C61" s="12">
        <f>E60*(2*('OHL indexes'!D63/'OHL indexes'!B62-1)+1)</f>
        <v>200352161401.55243</v>
      </c>
      <c r="D61" s="12">
        <f>E60*(2*('OHL indexes'!E63/'OHL indexes'!B62-1)+1)</f>
        <v>194727852843.59348</v>
      </c>
      <c r="E61" s="12">
        <f>Master!O65</f>
        <v>200286519153.38995</v>
      </c>
    </row>
    <row r="62" spans="1:5" x14ac:dyDescent="0.25">
      <c r="A62" s="1">
        <f>'OHL indexes'!A64</f>
        <v>38160</v>
      </c>
      <c r="B62" s="12">
        <f>E61*(2*('OHL indexes'!C64/'OHL indexes'!B63-1)+1)</f>
        <v>200573173348.29758</v>
      </c>
      <c r="C62" s="12">
        <f>E61*(2*('OHL indexes'!D64/'OHL indexes'!B63-1)+1)</f>
        <v>202364752759.51569</v>
      </c>
      <c r="D62" s="12">
        <f>E61*(2*('OHL indexes'!E64/'OHL indexes'!B63-1)+1)</f>
        <v>189420324171.2005</v>
      </c>
      <c r="E62" s="12">
        <f>Master!O66</f>
        <v>189399285079.12302</v>
      </c>
    </row>
    <row r="63" spans="1:5" x14ac:dyDescent="0.25">
      <c r="A63" s="1">
        <f>'OHL indexes'!A65</f>
        <v>38161</v>
      </c>
      <c r="B63" s="12">
        <f>E62*(2*('OHL indexes'!C65/'OHL indexes'!B64-1)+1)</f>
        <v>190668953450.28439</v>
      </c>
      <c r="C63" s="12">
        <f>E62*(2*('OHL indexes'!D65/'OHL indexes'!B64-1)+1)</f>
        <v>191927069512.86026</v>
      </c>
      <c r="D63" s="12">
        <f>E62*(2*('OHL indexes'!E65/'OHL indexes'!B64-1)+1)</f>
        <v>163890575498.91458</v>
      </c>
      <c r="E63" s="12">
        <f>Master!O67</f>
        <v>168882741119.96689</v>
      </c>
    </row>
    <row r="64" spans="1:5" x14ac:dyDescent="0.25">
      <c r="A64" s="1">
        <f>'OHL indexes'!A66</f>
        <v>38162</v>
      </c>
      <c r="B64" s="12">
        <f>E63*(2*('OHL indexes'!C66/'OHL indexes'!B65-1)+1)</f>
        <v>172503706845.13202</v>
      </c>
      <c r="C64" s="12">
        <f>E63*(2*('OHL indexes'!D66/'OHL indexes'!B65-1)+1)</f>
        <v>175919294055.08478</v>
      </c>
      <c r="D64" s="12">
        <f>E63*(2*('OHL indexes'!E66/'OHL indexes'!B65-1)+1)</f>
        <v>171271495449.47766</v>
      </c>
      <c r="E64" s="12">
        <f>Master!O68</f>
        <v>174573120783.62512</v>
      </c>
    </row>
    <row r="65" spans="1:5" x14ac:dyDescent="0.25">
      <c r="A65" s="1">
        <f>'OHL indexes'!A67</f>
        <v>38163</v>
      </c>
      <c r="B65" s="12">
        <f>E64*(2*('OHL indexes'!C67/'OHL indexes'!B66-1)+1)</f>
        <v>175260520082.25275</v>
      </c>
      <c r="C65" s="12">
        <f>E64*(2*('OHL indexes'!D67/'OHL indexes'!B66-1)+1)</f>
        <v>178175664900.92969</v>
      </c>
      <c r="D65" s="12">
        <f>E64*(2*('OHL indexes'!E67/'OHL indexes'!B66-1)+1)</f>
        <v>173536560506.51022</v>
      </c>
      <c r="E65" s="12">
        <f>Master!O69</f>
        <v>178156890874.37811</v>
      </c>
    </row>
    <row r="66" spans="1:5" x14ac:dyDescent="0.25">
      <c r="A66" s="1">
        <f>'OHL indexes'!A68</f>
        <v>38166</v>
      </c>
      <c r="B66" s="12">
        <f>E65*(2*('OHL indexes'!C68/'OHL indexes'!B67-1)+1)</f>
        <v>176218796180.85089</v>
      </c>
      <c r="C66" s="12">
        <f>E65*(2*('OHL indexes'!D68/'OHL indexes'!B67-1)+1)</f>
        <v>180795767895.22662</v>
      </c>
      <c r="D66" s="12">
        <f>E65*(2*('OHL indexes'!E68/'OHL indexes'!B67-1)+1)</f>
        <v>175518013853.52951</v>
      </c>
      <c r="E66" s="12">
        <f>Master!O70</f>
        <v>180700848044.23813</v>
      </c>
    </row>
    <row r="67" spans="1:5" x14ac:dyDescent="0.25">
      <c r="A67" s="1">
        <f>'OHL indexes'!A69</f>
        <v>38167</v>
      </c>
      <c r="B67" s="12">
        <f>E66*(2*('OHL indexes'!C69/'OHL indexes'!B68-1)+1)</f>
        <v>179451762947.27286</v>
      </c>
      <c r="C67" s="12">
        <f>E66*(2*('OHL indexes'!D69/'OHL indexes'!B68-1)+1)</f>
        <v>179451762947.27286</v>
      </c>
      <c r="D67" s="12">
        <f>E66*(2*('OHL indexes'!E69/'OHL indexes'!B68-1)+1)</f>
        <v>175060721895.11978</v>
      </c>
      <c r="E67" s="12">
        <f>Master!O71</f>
        <v>175041195547.69846</v>
      </c>
    </row>
    <row r="68" spans="1:5" x14ac:dyDescent="0.25">
      <c r="A68" s="1">
        <f>'OHL indexes'!A70</f>
        <v>38168</v>
      </c>
      <c r="B68" s="12">
        <f>E67*(2*('OHL indexes'!C70/'OHL indexes'!B69-1)+1)</f>
        <v>174002789927.55569</v>
      </c>
      <c r="C68" s="12">
        <f>E67*(2*('OHL indexes'!D70/'OHL indexes'!B69-1)+1)</f>
        <v>175126839305.59586</v>
      </c>
      <c r="D68" s="12">
        <f>E67*(2*('OHL indexes'!E70/'OHL indexes'!B69-1)+1)</f>
        <v>165385080921.34784</v>
      </c>
      <c r="E68" s="12">
        <f>Master!O72</f>
        <v>167327791711.01569</v>
      </c>
    </row>
    <row r="69" spans="1:5" x14ac:dyDescent="0.25">
      <c r="A69" s="1">
        <f>'OHL indexes'!A71</f>
        <v>38169</v>
      </c>
      <c r="B69" s="12">
        <f>E68*(2*('OHL indexes'!C71/'OHL indexes'!B70-1)+1)</f>
        <v>167151425648.33304</v>
      </c>
      <c r="C69" s="12">
        <f>E68*(2*('OHL indexes'!D71/'OHL indexes'!B70-1)+1)</f>
        <v>172857317659.25558</v>
      </c>
      <c r="D69" s="12">
        <f>E68*(2*('OHL indexes'!E71/'OHL indexes'!B70-1)+1)</f>
        <v>164236233794.90854</v>
      </c>
      <c r="E69" s="12">
        <f>Master!O73</f>
        <v>171326512680.53604</v>
      </c>
    </row>
    <row r="70" spans="1:5" x14ac:dyDescent="0.25">
      <c r="A70" s="1">
        <f>'OHL indexes'!A72</f>
        <v>38170</v>
      </c>
      <c r="B70" s="12">
        <f>E69*(2*('OHL indexes'!C72/'OHL indexes'!B71-1)+1)</f>
        <v>170462203544.49438</v>
      </c>
      <c r="C70" s="12">
        <f>E69*(2*('OHL indexes'!D72/'OHL indexes'!B71-1)+1)</f>
        <v>172794804318.41437</v>
      </c>
      <c r="D70" s="12">
        <f>E69*(2*('OHL indexes'!E72/'OHL indexes'!B71-1)+1)</f>
        <v>169722845358.45193</v>
      </c>
      <c r="E70" s="12">
        <f>Master!O74</f>
        <v>170393979032.03625</v>
      </c>
    </row>
    <row r="71" spans="1:5" x14ac:dyDescent="0.25">
      <c r="A71" s="1">
        <f>'OHL indexes'!A73</f>
        <v>38174</v>
      </c>
      <c r="B71" s="12">
        <f>E70*(2*('OHL indexes'!C73/'OHL indexes'!B72-1)+1)</f>
        <v>174297584037.71463</v>
      </c>
      <c r="C71" s="12">
        <f>E70*(2*('OHL indexes'!D73/'OHL indexes'!B72-1)+1)</f>
        <v>181981200510.87177</v>
      </c>
      <c r="D71" s="12">
        <f>E70*(2*('OHL indexes'!E73/'OHL indexes'!B72-1)+1)</f>
        <v>173391205755.80991</v>
      </c>
      <c r="E71" s="12">
        <f>Master!O75</f>
        <v>180473709157.64249</v>
      </c>
    </row>
    <row r="72" spans="1:5" x14ac:dyDescent="0.25">
      <c r="A72" s="1">
        <f>'OHL indexes'!A74</f>
        <v>38175</v>
      </c>
      <c r="B72" s="12">
        <f>E71*(2*('OHL indexes'!C74/'OHL indexes'!B73-1)+1)</f>
        <v>178738286834.43399</v>
      </c>
      <c r="C72" s="12">
        <f>E71*(2*('OHL indexes'!D74/'OHL indexes'!B73-1)+1)</f>
        <v>179180031658.52866</v>
      </c>
      <c r="D72" s="12">
        <f>E71*(2*('OHL indexes'!E74/'OHL indexes'!B73-1)+1)</f>
        <v>171007752412.77667</v>
      </c>
      <c r="E72" s="12">
        <f>Master!O76</f>
        <v>173452541871.96765</v>
      </c>
    </row>
    <row r="73" spans="1:5" x14ac:dyDescent="0.25">
      <c r="A73" s="1">
        <f>'OHL indexes'!A75</f>
        <v>38176</v>
      </c>
      <c r="B73" s="12">
        <f>E72*(2*('OHL indexes'!C75/'OHL indexes'!B74-1)+1)</f>
        <v>177603784094.12717</v>
      </c>
      <c r="C73" s="12">
        <f>E72*(2*('OHL indexes'!D75/'OHL indexes'!B74-1)+1)</f>
        <v>180671207811.85901</v>
      </c>
      <c r="D73" s="12">
        <f>E72*(2*('OHL indexes'!E75/'OHL indexes'!B74-1)+1)</f>
        <v>174812429632.24228</v>
      </c>
      <c r="E73" s="12">
        <f>Master!O77</f>
        <v>180378841098.52588</v>
      </c>
    </row>
    <row r="74" spans="1:5" x14ac:dyDescent="0.25">
      <c r="A74" s="1">
        <f>'OHL indexes'!A76</f>
        <v>38177</v>
      </c>
      <c r="B74" s="12">
        <f>E73*(2*('OHL indexes'!C76/'OHL indexes'!B75-1)+1)</f>
        <v>177494349926.8851</v>
      </c>
      <c r="C74" s="12">
        <f>E73*(2*('OHL indexes'!D76/'OHL indexes'!B75-1)+1)</f>
        <v>184245508416.91064</v>
      </c>
      <c r="D74" s="12">
        <f>E73*(2*('OHL indexes'!E76/'OHL indexes'!B75-1)+1)</f>
        <v>177339269945.47165</v>
      </c>
      <c r="E74" s="12">
        <f>Master!O78</f>
        <v>183226143953.39191</v>
      </c>
    </row>
    <row r="75" spans="1:5" x14ac:dyDescent="0.25">
      <c r="A75" s="1">
        <f>'OHL indexes'!A77</f>
        <v>38180</v>
      </c>
      <c r="B75" s="12">
        <f>E74*(2*('OHL indexes'!C77/'OHL indexes'!B76-1)+1)</f>
        <v>181192538015.12878</v>
      </c>
      <c r="C75" s="12">
        <f>E74*(2*('OHL indexes'!D77/'OHL indexes'!B76-1)+1)</f>
        <v>186230103936.79974</v>
      </c>
      <c r="D75" s="12">
        <f>E74*(2*('OHL indexes'!E77/'OHL indexes'!B76-1)+1)</f>
        <v>178653102718.63538</v>
      </c>
      <c r="E75" s="12">
        <f>Master!O79</f>
        <v>181865784312.5358</v>
      </c>
    </row>
    <row r="76" spans="1:5" x14ac:dyDescent="0.25">
      <c r="A76" s="1">
        <f>'OHL indexes'!A78</f>
        <v>38181</v>
      </c>
      <c r="B76" s="12">
        <f>E75*(2*('OHL indexes'!C78/'OHL indexes'!B77-1)+1)</f>
        <v>180980942446.63336</v>
      </c>
      <c r="C76" s="12">
        <f>E75*(2*('OHL indexes'!D78/'OHL indexes'!B77-1)+1)</f>
        <v>180980942446.63336</v>
      </c>
      <c r="D76" s="12">
        <f>E75*(2*('OHL indexes'!E78/'OHL indexes'!B77-1)+1)</f>
        <v>176383823546.30246</v>
      </c>
      <c r="E76" s="12">
        <f>Master!O80</f>
        <v>176672818257.15549</v>
      </c>
    </row>
    <row r="77" spans="1:5" x14ac:dyDescent="0.25">
      <c r="A77" s="1">
        <f>'OHL indexes'!A79</f>
        <v>38182</v>
      </c>
      <c r="B77" s="12">
        <f>E76*(2*('OHL indexes'!C79/'OHL indexes'!B78-1)+1)</f>
        <v>182314312224.29276</v>
      </c>
      <c r="C77" s="12">
        <f>E76*(2*('OHL indexes'!D79/'OHL indexes'!B78-1)+1)</f>
        <v>182314312224.29276</v>
      </c>
      <c r="D77" s="12">
        <f>E76*(2*('OHL indexes'!E79/'OHL indexes'!B78-1)+1)</f>
        <v>171407425627.62769</v>
      </c>
      <c r="E77" s="12">
        <f>Master!O81</f>
        <v>175726645834.27197</v>
      </c>
    </row>
    <row r="78" spans="1:5" x14ac:dyDescent="0.25">
      <c r="A78" s="1">
        <f>'OHL indexes'!A80</f>
        <v>38183</v>
      </c>
      <c r="B78" s="12">
        <f>E77*(2*('OHL indexes'!C80/'OHL indexes'!B79-1)+1)</f>
        <v>173647187522.88474</v>
      </c>
      <c r="C78" s="12">
        <f>E77*(2*('OHL indexes'!D80/'OHL indexes'!B79-1)+1)</f>
        <v>177352869297.89648</v>
      </c>
      <c r="D78" s="12">
        <f>E77*(2*('OHL indexes'!E80/'OHL indexes'!B79-1)+1)</f>
        <v>170267597138.29419</v>
      </c>
      <c r="E78" s="12">
        <f>Master!O82</f>
        <v>177334029677.06259</v>
      </c>
    </row>
    <row r="79" spans="1:5" x14ac:dyDescent="0.25">
      <c r="A79" s="1">
        <f>'OHL indexes'!A81</f>
        <v>38184</v>
      </c>
      <c r="B79" s="12">
        <f>E78*(2*('OHL indexes'!C81/'OHL indexes'!B80-1)+1)</f>
        <v>174423413180.38821</v>
      </c>
      <c r="C79" s="12">
        <f>E78*(2*('OHL indexes'!D81/'OHL indexes'!B80-1)+1)</f>
        <v>180962148241.01279</v>
      </c>
      <c r="D79" s="12">
        <f>E78*(2*('OHL indexes'!E81/'OHL indexes'!B80-1)+1)</f>
        <v>173140332616.53845</v>
      </c>
      <c r="E79" s="12">
        <f>Master!O83</f>
        <v>179626386756.81021</v>
      </c>
    </row>
    <row r="80" spans="1:5" x14ac:dyDescent="0.25">
      <c r="A80" s="1">
        <f>'OHL indexes'!A82</f>
        <v>38187</v>
      </c>
      <c r="B80" s="12">
        <f>E79*(2*('OHL indexes'!C82/'OHL indexes'!B81-1)+1)</f>
        <v>182940879641.73285</v>
      </c>
      <c r="C80" s="12">
        <f>E79*(2*('OHL indexes'!D82/'OHL indexes'!B81-1)+1)</f>
        <v>183031619790.85468</v>
      </c>
      <c r="D80" s="12">
        <f>E79*(2*('OHL indexes'!E82/'OHL indexes'!B81-1)+1)</f>
        <v>179069054394.09732</v>
      </c>
      <c r="E80" s="12">
        <f>Master!O84</f>
        <v>181289124075.49167</v>
      </c>
    </row>
    <row r="81" spans="1:5" x14ac:dyDescent="0.25">
      <c r="A81" s="1">
        <f>'OHL indexes'!A83</f>
        <v>38188</v>
      </c>
      <c r="B81" s="12">
        <f>E80*(2*('OHL indexes'!C83/'OHL indexes'!B82-1)+1)</f>
        <v>179924392449.19104</v>
      </c>
      <c r="C81" s="12">
        <f>E80*(2*('OHL indexes'!D83/'OHL indexes'!B82-1)+1)</f>
        <v>179924392449.19104</v>
      </c>
      <c r="D81" s="12">
        <f>E80*(2*('OHL indexes'!E83/'OHL indexes'!B82-1)+1)</f>
        <v>172113367326.19461</v>
      </c>
      <c r="E81" s="12">
        <f>Master!O85</f>
        <v>172094146691.05716</v>
      </c>
    </row>
    <row r="82" spans="1:5" x14ac:dyDescent="0.25">
      <c r="A82" s="1">
        <f>'OHL indexes'!A84</f>
        <v>38189</v>
      </c>
      <c r="B82" s="12">
        <f>E81*(2*('OHL indexes'!C84/'OHL indexes'!B83-1)+1)</f>
        <v>170068423061.22379</v>
      </c>
      <c r="C82" s="12">
        <f>E81*(2*('OHL indexes'!D84/'OHL indexes'!B83-1)+1)</f>
        <v>186347854499.63037</v>
      </c>
      <c r="D82" s="12">
        <f>E81*(2*('OHL indexes'!E84/'OHL indexes'!B83-1)+1)</f>
        <v>168742499546.62234</v>
      </c>
      <c r="E82" s="12">
        <f>Master!O86</f>
        <v>185678630588.76743</v>
      </c>
    </row>
    <row r="83" spans="1:5" x14ac:dyDescent="0.25">
      <c r="A83" s="1">
        <f>'OHL indexes'!A85</f>
        <v>38190</v>
      </c>
      <c r="B83" s="12">
        <f>E82*(2*('OHL indexes'!C85/'OHL indexes'!B84-1)+1)</f>
        <v>183696595683.21918</v>
      </c>
      <c r="C83" s="12">
        <f>E82*(2*('OHL indexes'!D85/'OHL indexes'!B84-1)+1)</f>
        <v>184131116631.11896</v>
      </c>
      <c r="D83" s="12">
        <f>E82*(2*('OHL indexes'!E85/'OHL indexes'!B84-1)+1)</f>
        <v>172223654131.50156</v>
      </c>
      <c r="E83" s="12">
        <f>Master!O87</f>
        <v>173689087626.54407</v>
      </c>
    </row>
    <row r="84" spans="1:5" x14ac:dyDescent="0.25">
      <c r="A84" s="1">
        <f>'OHL indexes'!A86</f>
        <v>38191</v>
      </c>
      <c r="B84" s="12">
        <f>E83*(2*('OHL indexes'!C86/'OHL indexes'!B85-1)+1)</f>
        <v>176889510570.16989</v>
      </c>
      <c r="C84" s="12">
        <f>E83*(2*('OHL indexes'!D86/'OHL indexes'!B85-1)+1)</f>
        <v>177917174682.8895</v>
      </c>
      <c r="D84" s="12">
        <f>E83*(2*('OHL indexes'!E86/'OHL indexes'!B85-1)+1)</f>
        <v>171075895171.07379</v>
      </c>
      <c r="E84" s="12">
        <f>Master!O88</f>
        <v>175085206028.75061</v>
      </c>
    </row>
    <row r="85" spans="1:5" x14ac:dyDescent="0.25">
      <c r="A85" s="1">
        <f>'OHL indexes'!A87</f>
        <v>38194</v>
      </c>
      <c r="B85" s="12">
        <f>E84*(2*('OHL indexes'!C87/'OHL indexes'!B86-1)+1)</f>
        <v>174344296662.42542</v>
      </c>
      <c r="C85" s="12">
        <f>E84*(2*('OHL indexes'!D87/'OHL indexes'!B86-1)+1)</f>
        <v>180902432424.26617</v>
      </c>
      <c r="D85" s="12">
        <f>E84*(2*('OHL indexes'!E87/'OHL indexes'!B86-1)+1)</f>
        <v>174219593422.91794</v>
      </c>
      <c r="E85" s="12">
        <f>Master!O89</f>
        <v>177473380610.85025</v>
      </c>
    </row>
    <row r="86" spans="1:5" x14ac:dyDescent="0.25">
      <c r="A86" s="1">
        <f>'OHL indexes'!A88</f>
        <v>38195</v>
      </c>
      <c r="B86" s="12">
        <f>E85*(2*('OHL indexes'!C88/'OHL indexes'!B87-1)+1)</f>
        <v>172892618774.02539</v>
      </c>
      <c r="C86" s="12">
        <f>E85*(2*('OHL indexes'!D88/'OHL indexes'!B87-1)+1)</f>
        <v>174304344732.95761</v>
      </c>
      <c r="D86" s="12">
        <f>E85*(2*('OHL indexes'!E88/'OHL indexes'!B87-1)+1)</f>
        <v>165473688215.23932</v>
      </c>
      <c r="E86" s="12">
        <f>Master!O90</f>
        <v>166872445117.57407</v>
      </c>
    </row>
    <row r="87" spans="1:5" x14ac:dyDescent="0.25">
      <c r="A87" s="1">
        <f>'OHL indexes'!A89</f>
        <v>38196</v>
      </c>
      <c r="B87" s="12">
        <f>E86*(2*('OHL indexes'!C89/'OHL indexes'!B88-1)+1)</f>
        <v>167404227841.40753</v>
      </c>
      <c r="C87" s="12">
        <f>E86*(2*('OHL indexes'!D89/'OHL indexes'!B88-1)+1)</f>
        <v>170701255440.30826</v>
      </c>
      <c r="D87" s="12">
        <f>E86*(2*('OHL indexes'!E89/'OHL indexes'!B88-1)+1)</f>
        <v>160561996132.98734</v>
      </c>
      <c r="E87" s="12">
        <f>Master!O91</f>
        <v>161407401460.21594</v>
      </c>
    </row>
    <row r="88" spans="1:5" x14ac:dyDescent="0.25">
      <c r="A88" s="1">
        <f>'OHL indexes'!A90</f>
        <v>38197</v>
      </c>
      <c r="B88" s="12">
        <f>E87*(2*('OHL indexes'!C90/'OHL indexes'!B89-1)+1)</f>
        <v>158571373897.35715</v>
      </c>
      <c r="C88" s="12">
        <f>E87*(2*('OHL indexes'!D90/'OHL indexes'!B89-1)+1)</f>
        <v>159743230489.27664</v>
      </c>
      <c r="D88" s="12">
        <f>E87*(2*('OHL indexes'!E90/'OHL indexes'!B89-1)+1)</f>
        <v>152871584384.70114</v>
      </c>
      <c r="E88" s="12">
        <f>Master!O92</f>
        <v>155265536394.0126</v>
      </c>
    </row>
    <row r="89" spans="1:5" x14ac:dyDescent="0.25">
      <c r="A89" s="1">
        <f>'OHL indexes'!A91</f>
        <v>38198</v>
      </c>
      <c r="B89" s="12">
        <f>E88*(2*('OHL indexes'!C91/'OHL indexes'!B90-1)+1)</f>
        <v>156879294646.98868</v>
      </c>
      <c r="C89" s="12">
        <f>E88*(2*('OHL indexes'!D91/'OHL indexes'!B90-1)+1)</f>
        <v>157649042858.4126</v>
      </c>
      <c r="D89" s="12">
        <f>E88*(2*('OHL indexes'!E91/'OHL indexes'!B90-1)+1)</f>
        <v>153697845346.15488</v>
      </c>
      <c r="E89" s="12">
        <f>Master!O93</f>
        <v>153680359607.79791</v>
      </c>
    </row>
    <row r="90" spans="1:5" x14ac:dyDescent="0.25">
      <c r="A90" s="1">
        <f>'OHL indexes'!A92</f>
        <v>38201</v>
      </c>
      <c r="B90" s="12">
        <f>E89*(2*('OHL indexes'!C92/'OHL indexes'!B91-1)+1)</f>
        <v>154813937559.87769</v>
      </c>
      <c r="C90" s="12">
        <f>E89*(2*('OHL indexes'!D92/'OHL indexes'!B91-1)+1)</f>
        <v>156067551876.26971</v>
      </c>
      <c r="D90" s="12">
        <f>E89*(2*('OHL indexes'!E92/'OHL indexes'!B91-1)+1)</f>
        <v>148445881491.78769</v>
      </c>
      <c r="E90" s="12">
        <f>Master!O94</f>
        <v>149077618279.85632</v>
      </c>
    </row>
    <row r="91" spans="1:5" x14ac:dyDescent="0.25">
      <c r="A91" s="1">
        <f>'OHL indexes'!A93</f>
        <v>38202</v>
      </c>
      <c r="B91" s="12">
        <f>E90*(2*('OHL indexes'!C93/'OHL indexes'!B92-1)+1)</f>
        <v>151326342452.62231</v>
      </c>
      <c r="C91" s="12">
        <f>E90*(2*('OHL indexes'!D93/'OHL indexes'!B92-1)+1)</f>
        <v>151971633988.55829</v>
      </c>
      <c r="D91" s="12">
        <f>E90*(2*('OHL indexes'!E93/'OHL indexes'!B92-1)+1)</f>
        <v>146763708158.08972</v>
      </c>
      <c r="E91" s="12">
        <f>Master!O95</f>
        <v>149743932376.34991</v>
      </c>
    </row>
    <row r="92" spans="1:5" x14ac:dyDescent="0.25">
      <c r="A92" s="1">
        <f>'OHL indexes'!A94</f>
        <v>38203</v>
      </c>
      <c r="B92" s="12">
        <f>E91*(2*('OHL indexes'!C94/'OHL indexes'!B93-1)+1)</f>
        <v>152793311570.16281</v>
      </c>
      <c r="C92" s="12">
        <f>E91*(2*('OHL indexes'!D94/'OHL indexes'!B93-1)+1)</f>
        <v>153312357553.26254</v>
      </c>
      <c r="D92" s="12">
        <f>E91*(2*('OHL indexes'!E94/'OHL indexes'!B93-1)+1)</f>
        <v>146694553182.53699</v>
      </c>
      <c r="E92" s="12">
        <f>Master!O96</f>
        <v>148376444769.70267</v>
      </c>
    </row>
    <row r="93" spans="1:5" x14ac:dyDescent="0.25">
      <c r="A93" s="1">
        <f>'OHL indexes'!A95</f>
        <v>38204</v>
      </c>
      <c r="B93" s="12">
        <f>E92*(2*('OHL indexes'!C95/'OHL indexes'!B94-1)+1)</f>
        <v>148305829900.33218</v>
      </c>
      <c r="C93" s="12">
        <f>E92*(2*('OHL indexes'!D95/'OHL indexes'!B94-1)+1)</f>
        <v>159033230761.54572</v>
      </c>
      <c r="D93" s="12">
        <f>E92*(2*('OHL indexes'!E95/'OHL indexes'!B94-1)+1)</f>
        <v>148305829900.33218</v>
      </c>
      <c r="E93" s="12">
        <f>Master!O97</f>
        <v>157872356075.57501</v>
      </c>
    </row>
    <row r="94" spans="1:5" x14ac:dyDescent="0.25">
      <c r="A94" s="1">
        <f>'OHL indexes'!A96</f>
        <v>38205</v>
      </c>
      <c r="B94" s="12">
        <f>E93*(2*('OHL indexes'!C96/'OHL indexes'!B95-1)+1)</f>
        <v>167897674151.25885</v>
      </c>
      <c r="C94" s="12">
        <f>E93*(2*('OHL indexes'!D96/'OHL indexes'!B95-1)+1)</f>
        <v>170585136572.57257</v>
      </c>
      <c r="D94" s="12">
        <f>E93*(2*('OHL indexes'!E96/'OHL indexes'!B95-1)+1)</f>
        <v>163267052928.65625</v>
      </c>
      <c r="E94" s="12">
        <f>Master!O98</f>
        <v>166686645886.78531</v>
      </c>
    </row>
    <row r="95" spans="1:5" x14ac:dyDescent="0.25">
      <c r="A95" s="1">
        <f>'OHL indexes'!A97</f>
        <v>38208</v>
      </c>
      <c r="B95" s="12">
        <f>E94*(2*('OHL indexes'!C97/'OHL indexes'!B96-1)+1)</f>
        <v>164469595677.51648</v>
      </c>
      <c r="C95" s="12">
        <f>E94*(2*('OHL indexes'!D97/'OHL indexes'!B96-1)+1)</f>
        <v>165736483913.96548</v>
      </c>
      <c r="D95" s="12">
        <f>E94*(2*('OHL indexes'!E97/'OHL indexes'!B96-1)+1)</f>
        <v>156598723084.67178</v>
      </c>
      <c r="E95" s="12">
        <f>Master!O99</f>
        <v>159709360968.88815</v>
      </c>
    </row>
    <row r="96" spans="1:5" x14ac:dyDescent="0.25">
      <c r="A96" s="1">
        <f>'OHL indexes'!A98</f>
        <v>38209</v>
      </c>
      <c r="B96" s="12">
        <f>E95*(2*('OHL indexes'!C98/'OHL indexes'!B97-1)+1)</f>
        <v>156924327184.94089</v>
      </c>
      <c r="C96" s="12">
        <f>E95*(2*('OHL indexes'!D98/'OHL indexes'!B97-1)+1)</f>
        <v>157318432556.80612</v>
      </c>
      <c r="D96" s="12">
        <f>E95*(2*('OHL indexes'!E98/'OHL indexes'!B97-1)+1)</f>
        <v>146881111399.5835</v>
      </c>
      <c r="E96" s="12">
        <f>Master!O100</f>
        <v>148222661324.37515</v>
      </c>
    </row>
    <row r="97" spans="1:5" x14ac:dyDescent="0.25">
      <c r="A97" s="1">
        <f>'OHL indexes'!A99</f>
        <v>38210</v>
      </c>
      <c r="B97" s="12">
        <f>E96*(2*('OHL indexes'!C99/'OHL indexes'!B98-1)+1)</f>
        <v>152884641731.75284</v>
      </c>
      <c r="C97" s="12">
        <f>E96*(2*('OHL indexes'!D99/'OHL indexes'!B98-1)+1)</f>
        <v>155593635698.51013</v>
      </c>
      <c r="D97" s="12">
        <f>E96*(2*('OHL indexes'!E99/'OHL indexes'!B98-1)+1)</f>
        <v>149388156426.21957</v>
      </c>
      <c r="E97" s="12">
        <f>Master!O101</f>
        <v>150674573688.38651</v>
      </c>
    </row>
    <row r="98" spans="1:5" x14ac:dyDescent="0.25">
      <c r="A98" s="1">
        <f>'OHL indexes'!A100</f>
        <v>38211</v>
      </c>
      <c r="B98" s="12">
        <f>E97*(2*('OHL indexes'!C100/'OHL indexes'!B99-1)+1)</f>
        <v>154128975294.88443</v>
      </c>
      <c r="C98" s="12">
        <f>E97*(2*('OHL indexes'!D100/'OHL indexes'!B99-1)+1)</f>
        <v>155919445003.89697</v>
      </c>
      <c r="D98" s="12">
        <f>E97*(2*('OHL indexes'!E100/'OHL indexes'!B99-1)+1)</f>
        <v>148985329437.61398</v>
      </c>
      <c r="E98" s="12">
        <f>Master!O102</f>
        <v>151865213320.62057</v>
      </c>
    </row>
    <row r="99" spans="1:5" x14ac:dyDescent="0.25">
      <c r="A99" s="1">
        <f>'OHL indexes'!A101</f>
        <v>38212</v>
      </c>
      <c r="B99" s="12">
        <f>E98*(2*('OHL indexes'!C101/'OHL indexes'!B100-1)+1)</f>
        <v>148887462939.59814</v>
      </c>
      <c r="C99" s="12">
        <f>E98*(2*('OHL indexes'!D101/'OHL indexes'!B100-1)+1)</f>
        <v>150870516326.22498</v>
      </c>
      <c r="D99" s="12">
        <f>E98*(2*('OHL indexes'!E101/'OHL indexes'!B100-1)+1)</f>
        <v>147126154278.21881</v>
      </c>
      <c r="E99" s="12">
        <f>Master!O103</f>
        <v>147203558671.72836</v>
      </c>
    </row>
    <row r="100" spans="1:5" x14ac:dyDescent="0.25">
      <c r="A100" s="1">
        <f>'OHL indexes'!A102</f>
        <v>38215</v>
      </c>
      <c r="B100" s="12">
        <f>E99*(2*('OHL indexes'!C102/'OHL indexes'!B101-1)+1)</f>
        <v>148273679845.77924</v>
      </c>
      <c r="C100" s="12">
        <f>E99*(2*('OHL indexes'!D102/'OHL indexes'!B101-1)+1)</f>
        <v>148273679845.77924</v>
      </c>
      <c r="D100" s="12">
        <f>E99*(2*('OHL indexes'!E102/'OHL indexes'!B101-1)+1)</f>
        <v>138729708588.88766</v>
      </c>
      <c r="E100" s="12">
        <f>Master!O104</f>
        <v>138914755293.84238</v>
      </c>
    </row>
    <row r="101" spans="1:5" x14ac:dyDescent="0.25">
      <c r="A101" s="1">
        <f>'OHL indexes'!A103</f>
        <v>38216</v>
      </c>
      <c r="B101" s="12">
        <f>E100*(2*('OHL indexes'!C103/'OHL indexes'!B102-1)+1)</f>
        <v>134776225410.65799</v>
      </c>
      <c r="C101" s="12">
        <f>E100*(2*('OHL indexes'!D103/'OHL indexes'!B102-1)+1)</f>
        <v>135932845216.35927</v>
      </c>
      <c r="D101" s="12">
        <f>E100*(2*('OHL indexes'!E103/'OHL indexes'!B102-1)+1)</f>
        <v>131842515804.86684</v>
      </c>
      <c r="E101" s="12">
        <f>Master!O105</f>
        <v>134066892114.2218</v>
      </c>
    </row>
    <row r="102" spans="1:5" x14ac:dyDescent="0.25">
      <c r="A102" s="1">
        <f>'OHL indexes'!A104</f>
        <v>38217</v>
      </c>
      <c r="B102" s="12">
        <f>E101*(2*('OHL indexes'!C104/'OHL indexes'!B103-1)+1)</f>
        <v>136572813432.7018</v>
      </c>
      <c r="C102" s="12">
        <f>E101*(2*('OHL indexes'!D104/'OHL indexes'!B103-1)+1)</f>
        <v>136572813432.7018</v>
      </c>
      <c r="D102" s="12">
        <f>E101*(2*('OHL indexes'!E104/'OHL indexes'!B103-1)+1)</f>
        <v>128023192441.0743</v>
      </c>
      <c r="E102" s="12">
        <f>Master!O106</f>
        <v>128461087898.20778</v>
      </c>
    </row>
    <row r="103" spans="1:5" x14ac:dyDescent="0.25">
      <c r="A103" s="1">
        <f>'OHL indexes'!A105</f>
        <v>38218</v>
      </c>
      <c r="B103" s="12">
        <f>E102*(2*('OHL indexes'!C105/'OHL indexes'!B104-1)+1)</f>
        <v>129762023369.18916</v>
      </c>
      <c r="C103" s="12">
        <f>E102*(2*('OHL indexes'!D105/'OHL indexes'!B104-1)+1)</f>
        <v>131638135998.3143</v>
      </c>
      <c r="D103" s="12">
        <f>E102*(2*('OHL indexes'!E105/'OHL indexes'!B104-1)+1)</f>
        <v>128062255107.32771</v>
      </c>
      <c r="E103" s="12">
        <f>Master!O107</f>
        <v>129613870082.25476</v>
      </c>
    </row>
    <row r="104" spans="1:5" x14ac:dyDescent="0.25">
      <c r="A104" s="1">
        <f>'OHL indexes'!A106</f>
        <v>38219</v>
      </c>
      <c r="B104" s="12">
        <f>E103*(2*('OHL indexes'!C106/'OHL indexes'!B105-1)+1)</f>
        <v>129001634869.56564</v>
      </c>
      <c r="C104" s="12">
        <f>E103*(2*('OHL indexes'!D106/'OHL indexes'!B105-1)+1)</f>
        <v>129153183144.95883</v>
      </c>
      <c r="D104" s="12">
        <f>E103*(2*('OHL indexes'!E106/'OHL indexes'!B105-1)+1)</f>
        <v>125440376121.06789</v>
      </c>
      <c r="E104" s="12">
        <f>Master!O108</f>
        <v>126184747910.23375</v>
      </c>
    </row>
    <row r="105" spans="1:5" x14ac:dyDescent="0.25">
      <c r="A105" s="1">
        <f>'OHL indexes'!A107</f>
        <v>38222</v>
      </c>
      <c r="B105" s="12">
        <f>E104*(2*('OHL indexes'!C107/'OHL indexes'!B106-1)+1)</f>
        <v>125289180959.31174</v>
      </c>
      <c r="C105" s="12">
        <f>E104*(2*('OHL indexes'!D107/'OHL indexes'!B106-1)+1)</f>
        <v>126362075259.06883</v>
      </c>
      <c r="D105" s="12">
        <f>E104*(2*('OHL indexes'!E107/'OHL indexes'!B106-1)+1)</f>
        <v>122182264266.8622</v>
      </c>
      <c r="E105" s="12">
        <f>Master!O109</f>
        <v>124017486219.6749</v>
      </c>
    </row>
    <row r="106" spans="1:5" x14ac:dyDescent="0.25">
      <c r="A106" s="1">
        <f>'OHL indexes'!A108</f>
        <v>38223</v>
      </c>
      <c r="B106" s="12">
        <f>E105*(2*('OHL indexes'!C108/'OHL indexes'!B107-1)+1)</f>
        <v>121780880771.77834</v>
      </c>
      <c r="C106" s="12">
        <f>E105*(2*('OHL indexes'!D108/'OHL indexes'!B107-1)+1)</f>
        <v>122163461444.87578</v>
      </c>
      <c r="D106" s="12">
        <f>E105*(2*('OHL indexes'!E108/'OHL indexes'!B107-1)+1)</f>
        <v>118914653332.30109</v>
      </c>
      <c r="E106" s="12">
        <f>Master!O110</f>
        <v>118900187787.48685</v>
      </c>
    </row>
    <row r="107" spans="1:5" x14ac:dyDescent="0.25">
      <c r="A107" s="1">
        <f>'OHL indexes'!A109</f>
        <v>38224</v>
      </c>
      <c r="B107" s="12">
        <f>E106*(2*('OHL indexes'!C109/'OHL indexes'!B108-1)+1)</f>
        <v>119007791195.93837</v>
      </c>
      <c r="C107" s="12">
        <f>E106*(2*('OHL indexes'!D109/'OHL indexes'!B108-1)+1)</f>
        <v>119610358957.33728</v>
      </c>
      <c r="D107" s="12">
        <f>E106*(2*('OHL indexes'!E109/'OHL indexes'!B108-1)+1)</f>
        <v>108003695112.9736</v>
      </c>
      <c r="E107" s="12">
        <f>Master!O111</f>
        <v>109893784035.54546</v>
      </c>
    </row>
    <row r="108" spans="1:5" x14ac:dyDescent="0.25">
      <c r="A108" s="1">
        <f>'OHL indexes'!A110</f>
        <v>38225</v>
      </c>
      <c r="B108" s="12">
        <f>E107*(2*('OHL indexes'!C110/'OHL indexes'!B109-1)+1)</f>
        <v>109934989895.28261</v>
      </c>
      <c r="C108" s="12">
        <f>E107*(2*('OHL indexes'!D110/'OHL indexes'!B109-1)+1)</f>
        <v>109934989895.28261</v>
      </c>
      <c r="D108" s="12">
        <f>E107*(2*('OHL indexes'!E110/'OHL indexes'!B109-1)+1)</f>
        <v>108101363135.21324</v>
      </c>
      <c r="E108" s="12">
        <f>Master!O112</f>
        <v>109086612712.68719</v>
      </c>
    </row>
    <row r="109" spans="1:5" x14ac:dyDescent="0.25">
      <c r="A109" s="1">
        <f>'OHL indexes'!A111</f>
        <v>38226</v>
      </c>
      <c r="B109" s="12">
        <f>E108*(2*('OHL indexes'!C111/'OHL indexes'!B110-1)+1)</f>
        <v>108002736695.40544</v>
      </c>
      <c r="C109" s="12">
        <f>E108*(2*('OHL indexes'!D111/'OHL indexes'!B110-1)+1)</f>
        <v>108193606069.11519</v>
      </c>
      <c r="D109" s="12">
        <f>E108*(2*('OHL indexes'!E111/'OHL indexes'!B110-1)+1)</f>
        <v>105971315089.07552</v>
      </c>
      <c r="E109" s="12">
        <f>Master!O113</f>
        <v>106383554221.48087</v>
      </c>
    </row>
    <row r="110" spans="1:5" x14ac:dyDescent="0.25">
      <c r="A110" s="1">
        <f>'OHL indexes'!A112</f>
        <v>38229</v>
      </c>
      <c r="B110" s="12">
        <f>E109*(2*('OHL indexes'!C112/'OHL indexes'!B111-1)+1)</f>
        <v>107281787045.57115</v>
      </c>
      <c r="C110" s="12">
        <f>E109*(2*('OHL indexes'!D112/'OHL indexes'!B111-1)+1)</f>
        <v>109138679350.68433</v>
      </c>
      <c r="D110" s="12">
        <f>E109*(2*('OHL indexes'!E112/'OHL indexes'!B111-1)+1)</f>
        <v>107027064004.91251</v>
      </c>
      <c r="E110" s="12">
        <f>Master!O114</f>
        <v>109100735997.64668</v>
      </c>
    </row>
    <row r="111" spans="1:5" x14ac:dyDescent="0.25">
      <c r="A111" s="1">
        <f>'OHL indexes'!A113</f>
        <v>38230</v>
      </c>
      <c r="B111" s="12">
        <f>E110*(2*('OHL indexes'!C113/'OHL indexes'!B112-1)+1)</f>
        <v>108492025257.70723</v>
      </c>
      <c r="C111" s="12">
        <f>E110*(2*('OHL indexes'!D113/'OHL indexes'!B112-1)+1)</f>
        <v>110169357305.21265</v>
      </c>
      <c r="D111" s="12">
        <f>E110*(2*('OHL indexes'!E113/'OHL indexes'!B112-1)+1)</f>
        <v>107284206410.34724</v>
      </c>
      <c r="E111" s="12">
        <f>Master!O115</f>
        <v>107271000325.70679</v>
      </c>
    </row>
    <row r="112" spans="1:5" x14ac:dyDescent="0.25">
      <c r="A112" s="1">
        <f>'OHL indexes'!A114</f>
        <v>38231</v>
      </c>
      <c r="B112" s="12">
        <f>E111*(2*('OHL indexes'!C114/'OHL indexes'!B113-1)+1)</f>
        <v>105982402659.4769</v>
      </c>
      <c r="C112" s="12">
        <f>E111*(2*('OHL indexes'!D114/'OHL indexes'!B113-1)+1)</f>
        <v>106342939286.30147</v>
      </c>
      <c r="D112" s="12">
        <f>E111*(2*('OHL indexes'!E114/'OHL indexes'!B113-1)+1)</f>
        <v>104647060184.48753</v>
      </c>
      <c r="E112" s="12">
        <f>Master!O116</f>
        <v>104696949636.21556</v>
      </c>
    </row>
    <row r="113" spans="1:5" x14ac:dyDescent="0.25">
      <c r="A113" s="1">
        <f>'OHL indexes'!A115</f>
        <v>38232</v>
      </c>
      <c r="B113" s="12">
        <f>E112*(2*('OHL indexes'!C115/'OHL indexes'!B114-1)+1)</f>
        <v>103593461280.90186</v>
      </c>
      <c r="C113" s="12">
        <f>E112*(2*('OHL indexes'!D115/'OHL indexes'!B114-1)+1)</f>
        <v>103593461280.90186</v>
      </c>
      <c r="D113" s="12">
        <f>E112*(2*('OHL indexes'!E115/'OHL indexes'!B114-1)+1)</f>
        <v>96121263966.107697</v>
      </c>
      <c r="E113" s="12">
        <f>Master!O117</f>
        <v>96108817159.305374</v>
      </c>
    </row>
    <row r="114" spans="1:5" x14ac:dyDescent="0.25">
      <c r="A114" s="1">
        <f>'OHL indexes'!A116</f>
        <v>38233</v>
      </c>
      <c r="B114" s="12">
        <f>E113*(2*('OHL indexes'!C116/'OHL indexes'!B115-1)+1)</f>
        <v>97461536202.238419</v>
      </c>
      <c r="C114" s="12">
        <f>E113*(2*('OHL indexes'!D116/'OHL indexes'!B115-1)+1)</f>
        <v>97899917373.55928</v>
      </c>
      <c r="D114" s="12">
        <f>E113*(2*('OHL indexes'!E116/'OHL indexes'!B115-1)+1)</f>
        <v>94524379180.243439</v>
      </c>
      <c r="E114" s="12">
        <f>Master!O118</f>
        <v>94784219121.129532</v>
      </c>
    </row>
    <row r="115" spans="1:5" x14ac:dyDescent="0.25">
      <c r="A115" s="1">
        <f>'OHL indexes'!A117</f>
        <v>38237</v>
      </c>
      <c r="B115" s="12">
        <f>E114*(2*('OHL indexes'!C117/'OHL indexes'!B116-1)+1)</f>
        <v>92907485829.00267</v>
      </c>
      <c r="C115" s="12">
        <f>E114*(2*('OHL indexes'!D117/'OHL indexes'!B116-1)+1)</f>
        <v>93464935730.326019</v>
      </c>
      <c r="D115" s="12">
        <f>E114*(2*('OHL indexes'!E117/'OHL indexes'!B116-1)+1)</f>
        <v>90624343002.347733</v>
      </c>
      <c r="E115" s="12">
        <f>Master!O119</f>
        <v>90578781615.746765</v>
      </c>
    </row>
    <row r="116" spans="1:5" x14ac:dyDescent="0.25">
      <c r="A116" s="1">
        <f>'OHL indexes'!A118</f>
        <v>38238</v>
      </c>
      <c r="B116" s="12">
        <f>E115*(2*('OHL indexes'!C118/'OHL indexes'!B117-1)+1)</f>
        <v>91699901389.118912</v>
      </c>
      <c r="C116" s="12">
        <f>E115*(2*('OHL indexes'!D118/'OHL indexes'!B117-1)+1)</f>
        <v>91699901389.118912</v>
      </c>
      <c r="D116" s="12">
        <f>E115*(2*('OHL indexes'!E118/'OHL indexes'!B117-1)+1)</f>
        <v>89282860286.675797</v>
      </c>
      <c r="E116" s="12">
        <f>Master!O120</f>
        <v>89840396681.901962</v>
      </c>
    </row>
    <row r="117" spans="1:5" x14ac:dyDescent="0.25">
      <c r="A117" s="1">
        <f>'OHL indexes'!A119</f>
        <v>38239</v>
      </c>
      <c r="B117" s="12">
        <f>E116*(2*('OHL indexes'!C119/'OHL indexes'!B118-1)+1)</f>
        <v>88849167344.323166</v>
      </c>
      <c r="C117" s="12">
        <f>E116*(2*('OHL indexes'!D119/'OHL indexes'!B118-1)+1)</f>
        <v>90730112770.735764</v>
      </c>
      <c r="D117" s="12">
        <f>E116*(2*('OHL indexes'!E119/'OHL indexes'!B118-1)+1)</f>
        <v>88341613368.060562</v>
      </c>
      <c r="E117" s="12">
        <f>Master!O121</f>
        <v>88362520879.541199</v>
      </c>
    </row>
    <row r="118" spans="1:5" x14ac:dyDescent="0.25">
      <c r="A118" s="1">
        <f>'OHL indexes'!A120</f>
        <v>38240</v>
      </c>
      <c r="B118" s="12">
        <f>E117*(2*('OHL indexes'!C120/'OHL indexes'!B119-1)+1)</f>
        <v>88645265054.046814</v>
      </c>
      <c r="C118" s="12">
        <f>E117*(2*('OHL indexes'!D120/'OHL indexes'!B119-1)+1)</f>
        <v>88645265054.046814</v>
      </c>
      <c r="D118" s="12">
        <f>E117*(2*('OHL indexes'!E120/'OHL indexes'!B119-1)+1)</f>
        <v>85735381348.331161</v>
      </c>
      <c r="E118" s="12">
        <f>Master!O122</f>
        <v>86268508656.014725</v>
      </c>
    </row>
    <row r="119" spans="1:5" x14ac:dyDescent="0.25">
      <c r="A119" s="1">
        <f>'OHL indexes'!A121</f>
        <v>38243</v>
      </c>
      <c r="B119" s="12">
        <f>E118*(2*('OHL indexes'!C121/'OHL indexes'!B120-1)+1)</f>
        <v>84630150599.260574</v>
      </c>
      <c r="C119" s="12">
        <f>E118*(2*('OHL indexes'!D121/'OHL indexes'!B120-1)+1)</f>
        <v>86401659838.409103</v>
      </c>
      <c r="D119" s="12">
        <f>E118*(2*('OHL indexes'!E121/'OHL indexes'!B120-1)+1)</f>
        <v>83183238680.240128</v>
      </c>
      <c r="E119" s="12">
        <f>Master!O123</f>
        <v>83151273151.617538</v>
      </c>
    </row>
    <row r="120" spans="1:5" x14ac:dyDescent="0.25">
      <c r="A120" s="1">
        <f>'OHL indexes'!A122</f>
        <v>38244</v>
      </c>
      <c r="B120" s="12">
        <f>E119*(2*('OHL indexes'!C122/'OHL indexes'!B121-1)+1)</f>
        <v>84133742142.430099</v>
      </c>
      <c r="C120" s="12">
        <f>E119*(2*('OHL indexes'!D122/'OHL indexes'!B121-1)+1)</f>
        <v>85071036349.072876</v>
      </c>
      <c r="D120" s="12">
        <f>E119*(2*('OHL indexes'!E122/'OHL indexes'!B121-1)+1)</f>
        <v>77984846575.311249</v>
      </c>
      <c r="E120" s="12">
        <f>Master!O124</f>
        <v>78953360242.467346</v>
      </c>
    </row>
    <row r="121" spans="1:5" x14ac:dyDescent="0.25">
      <c r="A121" s="1">
        <f>'OHL indexes'!A123</f>
        <v>38245</v>
      </c>
      <c r="B121" s="12">
        <f>E120*(2*('OHL indexes'!C123/'OHL indexes'!B122-1)+1)</f>
        <v>81031082743.12912</v>
      </c>
      <c r="C121" s="12">
        <f>E120*(2*('OHL indexes'!D123/'OHL indexes'!B122-1)+1)</f>
        <v>82069941121.257584</v>
      </c>
      <c r="D121" s="12">
        <f>E120*(2*('OHL indexes'!E123/'OHL indexes'!B122-1)+1)</f>
        <v>80823307620.860519</v>
      </c>
      <c r="E121" s="12">
        <f>Master!O125</f>
        <v>81859408922.754562</v>
      </c>
    </row>
    <row r="122" spans="1:5" x14ac:dyDescent="0.25">
      <c r="A122" s="1">
        <f>'OHL indexes'!A124</f>
        <v>38246</v>
      </c>
      <c r="B122" s="12">
        <f>E121*(2*('OHL indexes'!C124/'OHL indexes'!B123-1)+1)</f>
        <v>81079873030.219879</v>
      </c>
      <c r="C122" s="12">
        <f>E121*(2*('OHL indexes'!D124/'OHL indexes'!B123-1)+1)</f>
        <v>83134058847.811661</v>
      </c>
      <c r="D122" s="12">
        <f>E121*(2*('OHL indexes'!E124/'OHL indexes'!B123-1)+1)</f>
        <v>81053534315.712524</v>
      </c>
      <c r="E122" s="12">
        <f>Master!O126</f>
        <v>82183205378.294464</v>
      </c>
    </row>
    <row r="123" spans="1:5" x14ac:dyDescent="0.25">
      <c r="A123" s="1">
        <f>'OHL indexes'!A125</f>
        <v>38247</v>
      </c>
      <c r="B123" s="12">
        <f>E122*(2*('OHL indexes'!C125/'OHL indexes'!B124-1)+1)</f>
        <v>83129350305.877686</v>
      </c>
      <c r="C123" s="12">
        <f>E122*(2*('OHL indexes'!D125/'OHL indexes'!B124-1)+1)</f>
        <v>83591908746.245758</v>
      </c>
      <c r="D123" s="12">
        <f>E122*(2*('OHL indexes'!E125/'OHL indexes'!B124-1)+1)</f>
        <v>82057054674.292267</v>
      </c>
      <c r="E123" s="12">
        <f>Master!O127</f>
        <v>82443245292.943527</v>
      </c>
    </row>
    <row r="124" spans="1:5" x14ac:dyDescent="0.25">
      <c r="A124" s="1">
        <f>'OHL indexes'!A126</f>
        <v>38250</v>
      </c>
      <c r="B124" s="12">
        <f>E123*(2*('OHL indexes'!C126/'OHL indexes'!B125-1)+1)</f>
        <v>84069033273.739182</v>
      </c>
      <c r="C124" s="12">
        <f>E123*(2*('OHL indexes'!D126/'OHL indexes'!B125-1)+1)</f>
        <v>84189660000.853561</v>
      </c>
      <c r="D124" s="12">
        <f>E123*(2*('OHL indexes'!E126/'OHL indexes'!B125-1)+1)</f>
        <v>83785830095.711212</v>
      </c>
      <c r="E124" s="12">
        <f>Master!O128</f>
        <v>83756387952.771973</v>
      </c>
    </row>
    <row r="125" spans="1:5" x14ac:dyDescent="0.25">
      <c r="A125" s="1">
        <f>'OHL indexes'!A127</f>
        <v>38251</v>
      </c>
      <c r="B125" s="12">
        <f>E124*(2*('OHL indexes'!C127/'OHL indexes'!B126-1)+1)</f>
        <v>83714268424.483093</v>
      </c>
      <c r="C125" s="12">
        <f>E124*(2*('OHL indexes'!D127/'OHL indexes'!B126-1)+1)</f>
        <v>83861689730.080521</v>
      </c>
      <c r="D125" s="12">
        <f>E124*(2*('OHL indexes'!E127/'OHL indexes'!B126-1)+1)</f>
        <v>80323578395.74176</v>
      </c>
      <c r="E125" s="12">
        <f>Master!O129</f>
        <v>80384049975.012802</v>
      </c>
    </row>
    <row r="126" spans="1:5" x14ac:dyDescent="0.25">
      <c r="A126" s="1">
        <f>'OHL indexes'!A128</f>
        <v>38252</v>
      </c>
      <c r="B126" s="12">
        <f>E125*(2*('OHL indexes'!C128/'OHL indexes'!B127-1)+1)</f>
        <v>82875182456.594055</v>
      </c>
      <c r="C126" s="12">
        <f>E125*(2*('OHL indexes'!D128/'OHL indexes'!B127-1)+1)</f>
        <v>83209045751.794968</v>
      </c>
      <c r="D126" s="12">
        <f>E125*(2*('OHL indexes'!E128/'OHL indexes'!B127-1)+1)</f>
        <v>82489956023.001541</v>
      </c>
      <c r="E126" s="12">
        <f>Master!O130</f>
        <v>83154882858.379883</v>
      </c>
    </row>
    <row r="127" spans="1:5" x14ac:dyDescent="0.25">
      <c r="A127" s="1">
        <f>'OHL indexes'!A129</f>
        <v>38253</v>
      </c>
      <c r="B127" s="12">
        <f>E126*(2*('OHL indexes'!C129/'OHL indexes'!B128-1)+1)</f>
        <v>83831194344.349548</v>
      </c>
      <c r="C127" s="12">
        <f>E126*(2*('OHL indexes'!D129/'OHL indexes'!B128-1)+1)</f>
        <v>83893618385.652176</v>
      </c>
      <c r="D127" s="12">
        <f>E126*(2*('OHL indexes'!E129/'OHL indexes'!B128-1)+1)</f>
        <v>82353717400.744415</v>
      </c>
      <c r="E127" s="12">
        <f>Master!O131</f>
        <v>83349763666.262634</v>
      </c>
    </row>
    <row r="128" spans="1:5" x14ac:dyDescent="0.25">
      <c r="A128" s="1">
        <f>'OHL indexes'!A130</f>
        <v>38254</v>
      </c>
      <c r="B128" s="12">
        <f>E127*(2*('OHL indexes'!C130/'OHL indexes'!B129-1)+1)</f>
        <v>82535378076.718811</v>
      </c>
      <c r="C128" s="12">
        <f>E127*(2*('OHL indexes'!D130/'OHL indexes'!B129-1)+1)</f>
        <v>82535378076.718811</v>
      </c>
      <c r="D128" s="12">
        <f>E127*(2*('OHL indexes'!E130/'OHL indexes'!B129-1)+1)</f>
        <v>80797686104.444687</v>
      </c>
      <c r="E128" s="12">
        <f>Master!O132</f>
        <v>81049124979.043549</v>
      </c>
    </row>
    <row r="129" spans="1:5" x14ac:dyDescent="0.25">
      <c r="A129" s="1">
        <f>'OHL indexes'!A131</f>
        <v>38257</v>
      </c>
      <c r="B129" s="12">
        <f>E128*(2*('OHL indexes'!C131/'OHL indexes'!B130-1)+1)</f>
        <v>82800660145.959518</v>
      </c>
      <c r="C129" s="12">
        <f>E128*(2*('OHL indexes'!D131/'OHL indexes'!B130-1)+1)</f>
        <v>83757889817.688934</v>
      </c>
      <c r="D129" s="12">
        <f>E128*(2*('OHL indexes'!E131/'OHL indexes'!B130-1)+1)</f>
        <v>82128560861.755814</v>
      </c>
      <c r="E129" s="12">
        <f>Master!O133</f>
        <v>82731192059.640961</v>
      </c>
    </row>
    <row r="130" spans="1:5" x14ac:dyDescent="0.25">
      <c r="A130" s="1">
        <f>'OHL indexes'!A132</f>
        <v>38258</v>
      </c>
      <c r="B130" s="12">
        <f>E129*(2*('OHL indexes'!C132/'OHL indexes'!B131-1)+1)</f>
        <v>82572432634.658142</v>
      </c>
      <c r="C130" s="12">
        <f>E129*(2*('OHL indexes'!D132/'OHL indexes'!B131-1)+1)</f>
        <v>82618522186.659439</v>
      </c>
      <c r="D130" s="12">
        <f>E129*(2*('OHL indexes'!E132/'OHL indexes'!B131-1)+1)</f>
        <v>77405095172.93248</v>
      </c>
      <c r="E130" s="12">
        <f>Master!O134</f>
        <v>77812175029.548477</v>
      </c>
    </row>
    <row r="131" spans="1:5" x14ac:dyDescent="0.25">
      <c r="A131" s="1">
        <f>'OHL indexes'!A133</f>
        <v>38259</v>
      </c>
      <c r="B131" s="12">
        <f>E130*(2*('OHL indexes'!C133/'OHL indexes'!B132-1)+1)</f>
        <v>78157898409.910904</v>
      </c>
      <c r="C131" s="12">
        <f>E130*(2*('OHL indexes'!D133/'OHL indexes'!B132-1)+1)</f>
        <v>78157898409.910904</v>
      </c>
      <c r="D131" s="12">
        <f>E130*(2*('OHL indexes'!E133/'OHL indexes'!B132-1)+1)</f>
        <v>73219009236.200653</v>
      </c>
      <c r="E131" s="12">
        <f>Master!O135</f>
        <v>73364704890.324539</v>
      </c>
    </row>
    <row r="132" spans="1:5" x14ac:dyDescent="0.25">
      <c r="A132" s="1">
        <f>'OHL indexes'!A134</f>
        <v>38260</v>
      </c>
      <c r="B132" s="12">
        <f>E131*(2*('OHL indexes'!C134/'OHL indexes'!B133-1)+1)</f>
        <v>74465141937.680984</v>
      </c>
      <c r="C132" s="12">
        <f>E131*(2*('OHL indexes'!D134/'OHL indexes'!B133-1)+1)</f>
        <v>74741441455.313171</v>
      </c>
      <c r="D132" s="12">
        <f>E131*(2*('OHL indexes'!E134/'OHL indexes'!B133-1)+1)</f>
        <v>71254345468.17453</v>
      </c>
      <c r="E132" s="12">
        <f>Master!O136</f>
        <v>71747362368.9272</v>
      </c>
    </row>
    <row r="133" spans="1:5" x14ac:dyDescent="0.25">
      <c r="A133" s="1">
        <f>'OHL indexes'!A135</f>
        <v>38261</v>
      </c>
      <c r="B133" s="12">
        <f>E132*(2*('OHL indexes'!C135/'OHL indexes'!B134-1)+1)</f>
        <v>69237467219.357224</v>
      </c>
      <c r="C133" s="12">
        <f>E132*(2*('OHL indexes'!D135/'OHL indexes'!B134-1)+1)</f>
        <v>69237467219.357224</v>
      </c>
      <c r="D133" s="12">
        <f>E132*(2*('OHL indexes'!E135/'OHL indexes'!B134-1)+1)</f>
        <v>64948171604.277153</v>
      </c>
      <c r="E133" s="12">
        <f>Master!O137</f>
        <v>65620259581.060066</v>
      </c>
    </row>
    <row r="134" spans="1:5" x14ac:dyDescent="0.25">
      <c r="A134" s="1">
        <f>'OHL indexes'!A136</f>
        <v>38264</v>
      </c>
      <c r="B134" s="12">
        <f>E133*(2*('OHL indexes'!C136/'OHL indexes'!B135-1)+1)</f>
        <v>63428397607.092789</v>
      </c>
      <c r="C134" s="12">
        <f>E133*(2*('OHL indexes'!D136/'OHL indexes'!B135-1)+1)</f>
        <v>66995022867.059029</v>
      </c>
      <c r="D134" s="12">
        <f>E133*(2*('OHL indexes'!E136/'OHL indexes'!B135-1)+1)</f>
        <v>62757056790.83062</v>
      </c>
      <c r="E134" s="12">
        <f>Master!O138</f>
        <v>66969507281.183777</v>
      </c>
    </row>
    <row r="135" spans="1:5" x14ac:dyDescent="0.25">
      <c r="A135" s="1">
        <f>'OHL indexes'!A137</f>
        <v>38265</v>
      </c>
      <c r="B135" s="12">
        <f>E134*(2*('OHL indexes'!C137/'OHL indexes'!B136-1)+1)</f>
        <v>66915916914.558922</v>
      </c>
      <c r="C135" s="12">
        <f>E134*(2*('OHL indexes'!D137/'OHL indexes'!B136-1)+1)</f>
        <v>69050584043.414291</v>
      </c>
      <c r="D135" s="12">
        <f>E134*(2*('OHL indexes'!E137/'OHL indexes'!B136-1)+1)</f>
        <v>66290701240.058289</v>
      </c>
      <c r="E135" s="12">
        <f>Master!O139</f>
        <v>67101221337.26194</v>
      </c>
    </row>
    <row r="136" spans="1:5" x14ac:dyDescent="0.25">
      <c r="A136" s="1">
        <f>'OHL indexes'!A138</f>
        <v>38266</v>
      </c>
      <c r="B136" s="12">
        <f>E135*(2*('OHL indexes'!C138/'OHL indexes'!B137-1)+1)</f>
        <v>66612162179.320099</v>
      </c>
      <c r="C136" s="12">
        <f>E135*(2*('OHL indexes'!D138/'OHL indexes'!B137-1)+1)</f>
        <v>66678850386.30867</v>
      </c>
      <c r="D136" s="12">
        <f>E135*(2*('OHL indexes'!E138/'OHL indexes'!B137-1)+1)</f>
        <v>64166861115.314217</v>
      </c>
      <c r="E136" s="12">
        <f>Master!O140</f>
        <v>64386990375.462502</v>
      </c>
    </row>
    <row r="137" spans="1:5" x14ac:dyDescent="0.25">
      <c r="A137" s="1">
        <f>'OHL indexes'!A139</f>
        <v>38267</v>
      </c>
      <c r="B137" s="12">
        <f>E136*(2*('OHL indexes'!C139/'OHL indexes'!B138-1)+1)</f>
        <v>65339587902.572914</v>
      </c>
      <c r="C137" s="12">
        <f>E136*(2*('OHL indexes'!D139/'OHL indexes'!B138-1)+1)</f>
        <v>67158185059.816338</v>
      </c>
      <c r="D137" s="12">
        <f>E136*(2*('OHL indexes'!E139/'OHL indexes'!B138-1)+1)</f>
        <v>65201029201.373177</v>
      </c>
      <c r="E137" s="12">
        <f>Master!O141</f>
        <v>67017366344.348869</v>
      </c>
    </row>
    <row r="138" spans="1:5" x14ac:dyDescent="0.25">
      <c r="A138" s="1">
        <f>'OHL indexes'!A140</f>
        <v>38268</v>
      </c>
      <c r="B138" s="12">
        <f>E137*(2*('OHL indexes'!C140/'OHL indexes'!B139-1)+1)</f>
        <v>68165253859.956848</v>
      </c>
      <c r="C138" s="12">
        <f>E137*(2*('OHL indexes'!D140/'OHL indexes'!B139-1)+1)</f>
        <v>70219141831.16539</v>
      </c>
      <c r="D138" s="12">
        <f>E137*(2*('OHL indexes'!E140/'OHL indexes'!B139-1)+1)</f>
        <v>64488491525.609238</v>
      </c>
      <c r="E138" s="12">
        <f>Master!O142</f>
        <v>69425153512.044067</v>
      </c>
    </row>
    <row r="139" spans="1:5" x14ac:dyDescent="0.25">
      <c r="A139" s="1">
        <f>'OHL indexes'!A141</f>
        <v>38271</v>
      </c>
      <c r="B139" s="12">
        <f>E138*(2*('OHL indexes'!C141/'OHL indexes'!B140-1)+1)</f>
        <v>68969996787.846893</v>
      </c>
      <c r="C139" s="12">
        <f>E138*(2*('OHL indexes'!D141/'OHL indexes'!B140-1)+1)</f>
        <v>70380095424.356247</v>
      </c>
      <c r="D139" s="12">
        <f>E138*(2*('OHL indexes'!E141/'OHL indexes'!B140-1)+1)</f>
        <v>68729029886.572952</v>
      </c>
      <c r="E139" s="12">
        <f>Master!O143</f>
        <v>69409211214.878189</v>
      </c>
    </row>
    <row r="140" spans="1:5" x14ac:dyDescent="0.25">
      <c r="A140" s="1">
        <f>'OHL indexes'!A142</f>
        <v>38272</v>
      </c>
      <c r="B140" s="12">
        <f>E139*(2*('OHL indexes'!C142/'OHL indexes'!B141-1)+1)</f>
        <v>70904324345.70311</v>
      </c>
      <c r="C140" s="12">
        <f>E139*(2*('OHL indexes'!D142/'OHL indexes'!B141-1)+1)</f>
        <v>76141663027.135162</v>
      </c>
      <c r="D140" s="12">
        <f>E139*(2*('OHL indexes'!E142/'OHL indexes'!B141-1)+1)</f>
        <v>70824226702.636429</v>
      </c>
      <c r="E140" s="12">
        <f>Master!O144</f>
        <v>72290201889.750916</v>
      </c>
    </row>
    <row r="141" spans="1:5" x14ac:dyDescent="0.25">
      <c r="A141" s="1">
        <f>'OHL indexes'!A143</f>
        <v>38273</v>
      </c>
      <c r="B141" s="12">
        <f>E140*(2*('OHL indexes'!C143/'OHL indexes'!B142-1)+1)</f>
        <v>70298486187.371979</v>
      </c>
      <c r="C141" s="12">
        <f>E140*(2*('OHL indexes'!D143/'OHL indexes'!B142-1)+1)</f>
        <v>73286059740.940399</v>
      </c>
      <c r="D141" s="12">
        <f>E140*(2*('OHL indexes'!E143/'OHL indexes'!B142-1)+1)</f>
        <v>69664757469.751251</v>
      </c>
      <c r="E141" s="12">
        <f>Master!O145</f>
        <v>72468827236.782852</v>
      </c>
    </row>
    <row r="142" spans="1:5" x14ac:dyDescent="0.25">
      <c r="A142" s="1">
        <f>'OHL indexes'!A144</f>
        <v>38274</v>
      </c>
      <c r="B142" s="12">
        <f>E141*(2*('OHL indexes'!C144/'OHL indexes'!B143-1)+1)</f>
        <v>72470277886.450592</v>
      </c>
      <c r="C142" s="12">
        <f>E141*(2*('OHL indexes'!D144/'OHL indexes'!B143-1)+1)</f>
        <v>76523934998.904541</v>
      </c>
      <c r="D142" s="12">
        <f>E141*(2*('OHL indexes'!E144/'OHL indexes'!B143-1)+1)</f>
        <v>72470277886.450592</v>
      </c>
      <c r="E142" s="12">
        <f>Master!O146</f>
        <v>75276681408.3694</v>
      </c>
    </row>
    <row r="143" spans="1:5" x14ac:dyDescent="0.25">
      <c r="A143" s="1">
        <f>'OHL indexes'!A145</f>
        <v>38275</v>
      </c>
      <c r="B143" s="12">
        <f>E142*(2*('OHL indexes'!C145/'OHL indexes'!B144-1)+1)</f>
        <v>75300286795.462341</v>
      </c>
      <c r="C143" s="12">
        <f>E142*(2*('OHL indexes'!D145/'OHL indexes'!B144-1)+1)</f>
        <v>76115369879.230042</v>
      </c>
      <c r="D143" s="12">
        <f>E142*(2*('OHL indexes'!E145/'OHL indexes'!B144-1)+1)</f>
        <v>72090852181.852615</v>
      </c>
      <c r="E143" s="12">
        <f>Master!O147</f>
        <v>72448375929.524643</v>
      </c>
    </row>
    <row r="144" spans="1:5" x14ac:dyDescent="0.25">
      <c r="A144" s="1">
        <f>'OHL indexes'!A146</f>
        <v>38278</v>
      </c>
      <c r="B144" s="12">
        <f>E143*(2*('OHL indexes'!C146/'OHL indexes'!B145-1)+1)</f>
        <v>72232989407.105072</v>
      </c>
      <c r="C144" s="12">
        <f>E143*(2*('OHL indexes'!D146/'OHL indexes'!B145-1)+1)</f>
        <v>72461385229.525009</v>
      </c>
      <c r="D144" s="12">
        <f>E143*(2*('OHL indexes'!E146/'OHL indexes'!B145-1)+1)</f>
        <v>67911593175.954987</v>
      </c>
      <c r="E144" s="12">
        <f>Master!O148</f>
        <v>67884397390.056175</v>
      </c>
    </row>
    <row r="145" spans="1:5" x14ac:dyDescent="0.25">
      <c r="A145" s="1">
        <f>'OHL indexes'!A147</f>
        <v>38279</v>
      </c>
      <c r="B145" s="12">
        <f>E144*(2*('OHL indexes'!C147/'OHL indexes'!B146-1)+1)</f>
        <v>67228702756.23996</v>
      </c>
      <c r="C145" s="12">
        <f>E144*(2*('OHL indexes'!D147/'OHL indexes'!B146-1)+1)</f>
        <v>69556794684.65657</v>
      </c>
      <c r="D145" s="12">
        <f>E144*(2*('OHL indexes'!E147/'OHL indexes'!B146-1)+1)</f>
        <v>66133089617.77079</v>
      </c>
      <c r="E145" s="12">
        <f>Master!O149</f>
        <v>69096389390.448776</v>
      </c>
    </row>
    <row r="146" spans="1:5" x14ac:dyDescent="0.25">
      <c r="A146" s="1">
        <f>'OHL indexes'!A148</f>
        <v>38280</v>
      </c>
      <c r="B146" s="12">
        <f>E145*(2*('OHL indexes'!C148/'OHL indexes'!B147-1)+1)</f>
        <v>70540130371.793671</v>
      </c>
      <c r="C146" s="12">
        <f>E145*(2*('OHL indexes'!D148/'OHL indexes'!B147-1)+1)</f>
        <v>73501466507.381317</v>
      </c>
      <c r="D146" s="12">
        <f>E145*(2*('OHL indexes'!E148/'OHL indexes'!B147-1)+1)</f>
        <v>69889476976.938354</v>
      </c>
      <c r="E146" s="12">
        <f>Master!O150</f>
        <v>72920458217.173004</v>
      </c>
    </row>
    <row r="147" spans="1:5" x14ac:dyDescent="0.25">
      <c r="A147" s="1">
        <f>'OHL indexes'!A149</f>
        <v>38281</v>
      </c>
      <c r="B147" s="12">
        <f>E146*(2*('OHL indexes'!C149/'OHL indexes'!B148-1)+1)</f>
        <v>71134943279.813385</v>
      </c>
      <c r="C147" s="12">
        <f>E146*(2*('OHL indexes'!D149/'OHL indexes'!B148-1)+1)</f>
        <v>71547592380.65947</v>
      </c>
      <c r="D147" s="12">
        <f>E146*(2*('OHL indexes'!E149/'OHL indexes'!B148-1)+1)</f>
        <v>66942766300.8237</v>
      </c>
      <c r="E147" s="12">
        <f>Master!O151</f>
        <v>66967203700.119682</v>
      </c>
    </row>
    <row r="148" spans="1:5" x14ac:dyDescent="0.25">
      <c r="A148" s="1">
        <f>'OHL indexes'!A150</f>
        <v>38282</v>
      </c>
      <c r="B148" s="12">
        <f>E147*(2*('OHL indexes'!C150/'OHL indexes'!B149-1)+1)</f>
        <v>67858097337.953369</v>
      </c>
      <c r="C148" s="12">
        <f>E147*(2*('OHL indexes'!D150/'OHL indexes'!B149-1)+1)</f>
        <v>69689225930.673706</v>
      </c>
      <c r="D148" s="12">
        <f>E147*(2*('OHL indexes'!E150/'OHL indexes'!B149-1)+1)</f>
        <v>65933974899.436531</v>
      </c>
      <c r="E148" s="12">
        <f>Master!O152</f>
        <v>69680276881.916901</v>
      </c>
    </row>
    <row r="149" spans="1:5" x14ac:dyDescent="0.25">
      <c r="A149" s="1">
        <f>'OHL indexes'!A151</f>
        <v>38285</v>
      </c>
      <c r="B149" s="12">
        <f>E148*(2*('OHL indexes'!C151/'OHL indexes'!B150-1)+1)</f>
        <v>71465216251.608688</v>
      </c>
      <c r="C149" s="12">
        <f>E148*(2*('OHL indexes'!D151/'OHL indexes'!B150-1)+1)</f>
        <v>74670947472.267639</v>
      </c>
      <c r="D149" s="12">
        <f>E148*(2*('OHL indexes'!E151/'OHL indexes'!B150-1)+1)</f>
        <v>70894794111.118011</v>
      </c>
      <c r="E149" s="12">
        <f>Master!O153</f>
        <v>73359207745.437897</v>
      </c>
    </row>
    <row r="150" spans="1:5" x14ac:dyDescent="0.25">
      <c r="A150" s="1">
        <f>'OHL indexes'!A152</f>
        <v>38286</v>
      </c>
      <c r="B150" s="12">
        <f>E149*(2*('OHL indexes'!C152/'OHL indexes'!B151-1)+1)</f>
        <v>73699794452.653183</v>
      </c>
      <c r="C150" s="12">
        <f>E149*(2*('OHL indexes'!D152/'OHL indexes'!B151-1)+1)</f>
        <v>75530612655.237564</v>
      </c>
      <c r="D150" s="12">
        <f>E149*(2*('OHL indexes'!E152/'OHL indexes'!B151-1)+1)</f>
        <v>70242611057.945602</v>
      </c>
      <c r="E150" s="12">
        <f>Master!O154</f>
        <v>70232666384.397644</v>
      </c>
    </row>
    <row r="151" spans="1:5" x14ac:dyDescent="0.25">
      <c r="A151" s="1">
        <f>'OHL indexes'!A153</f>
        <v>38287</v>
      </c>
      <c r="B151" s="12">
        <f>E150*(2*('OHL indexes'!C153/'OHL indexes'!B152-1)+1)</f>
        <v>71239700745.154144</v>
      </c>
      <c r="C151" s="12">
        <f>E150*(2*('OHL indexes'!D153/'OHL indexes'!B152-1)+1)</f>
        <v>73488856173.587555</v>
      </c>
      <c r="D151" s="12">
        <f>E150*(2*('OHL indexes'!E153/'OHL indexes'!B152-1)+1)</f>
        <v>69678271909.626038</v>
      </c>
      <c r="E151" s="12">
        <f>Master!O155</f>
        <v>70381172836.188278</v>
      </c>
    </row>
    <row r="152" spans="1:5" x14ac:dyDescent="0.25">
      <c r="A152" s="1">
        <f>'OHL indexes'!A154</f>
        <v>38288</v>
      </c>
      <c r="B152" s="12">
        <f>E151*(2*('OHL indexes'!C154/'OHL indexes'!B153-1)+1)</f>
        <v>71492050968.153641</v>
      </c>
      <c r="C152" s="12">
        <f>E151*(2*('OHL indexes'!D154/'OHL indexes'!B153-1)+1)</f>
        <v>71818611662.042511</v>
      </c>
      <c r="D152" s="12">
        <f>E151*(2*('OHL indexes'!E154/'OHL indexes'!B153-1)+1)</f>
        <v>68512545353.009575</v>
      </c>
      <c r="E152" s="12">
        <f>Master!O156</f>
        <v>68502970250.256927</v>
      </c>
    </row>
    <row r="153" spans="1:5" x14ac:dyDescent="0.25">
      <c r="A153" s="1">
        <f>'OHL indexes'!A155</f>
        <v>38289</v>
      </c>
      <c r="B153" s="12">
        <f>E152*(2*('OHL indexes'!C155/'OHL indexes'!B154-1)+1)</f>
        <v>67633782482.809341</v>
      </c>
      <c r="C153" s="12">
        <f>E152*(2*('OHL indexes'!D155/'OHL indexes'!B154-1)+1)</f>
        <v>69060552501.528732</v>
      </c>
      <c r="D153" s="12">
        <f>E152*(2*('OHL indexes'!E155/'OHL indexes'!B154-1)+1)</f>
        <v>67268967879.768349</v>
      </c>
      <c r="E153" s="12">
        <f>Master!O157</f>
        <v>68551789696.440834</v>
      </c>
    </row>
    <row r="154" spans="1:5" x14ac:dyDescent="0.25">
      <c r="A154" s="1">
        <f>'OHL indexes'!A156</f>
        <v>38292</v>
      </c>
      <c r="B154" s="12">
        <f>E153*(2*('OHL indexes'!C156/'OHL indexes'!B155-1)+1)</f>
        <v>69397616414.846039</v>
      </c>
      <c r="C154" s="12">
        <f>E153*(2*('OHL indexes'!D156/'OHL indexes'!B155-1)+1)</f>
        <v>72461020182.283081</v>
      </c>
      <c r="D154" s="12">
        <f>E153*(2*('OHL indexes'!E156/'OHL indexes'!B155-1)+1)</f>
        <v>69240599679.669281</v>
      </c>
      <c r="E154" s="12">
        <f>Master!O158</f>
        <v>69423034112.842575</v>
      </c>
    </row>
    <row r="155" spans="1:5" x14ac:dyDescent="0.25">
      <c r="A155" s="1">
        <f>'OHL indexes'!A157</f>
        <v>38293</v>
      </c>
      <c r="B155" s="12">
        <f>E154*(2*('OHL indexes'!C157/'OHL indexes'!B156-1)+1)</f>
        <v>69043637064.84053</v>
      </c>
      <c r="C155" s="12">
        <f>E154*(2*('OHL indexes'!D157/'OHL indexes'!B156-1)+1)</f>
        <v>69043637064.84053</v>
      </c>
      <c r="D155" s="12">
        <f>E154*(2*('OHL indexes'!E157/'OHL indexes'!B156-1)+1)</f>
        <v>63499699768.098877</v>
      </c>
      <c r="E155" s="12">
        <f>Master!O159</f>
        <v>65513087155.228905</v>
      </c>
    </row>
    <row r="156" spans="1:5" x14ac:dyDescent="0.25">
      <c r="A156" s="1">
        <f>'OHL indexes'!A158</f>
        <v>38294</v>
      </c>
      <c r="B156" s="12">
        <f>E155*(2*('OHL indexes'!C158/'OHL indexes'!B157-1)+1)</f>
        <v>61638211938.596992</v>
      </c>
      <c r="C156" s="12">
        <f>E155*(2*('OHL indexes'!D158/'OHL indexes'!B157-1)+1)</f>
        <v>62056801124.159698</v>
      </c>
      <c r="D156" s="12">
        <f>E155*(2*('OHL indexes'!E158/'OHL indexes'!B157-1)+1)</f>
        <v>58202100939.735031</v>
      </c>
      <c r="E156" s="12">
        <f>Master!O160</f>
        <v>59010391862.168358</v>
      </c>
    </row>
    <row r="157" spans="1:5" x14ac:dyDescent="0.25">
      <c r="A157" s="1">
        <f>'OHL indexes'!A159</f>
        <v>38295</v>
      </c>
      <c r="B157" s="12">
        <f>E156*(2*('OHL indexes'!C159/'OHL indexes'!B158-1)+1)</f>
        <v>57946058642.057228</v>
      </c>
      <c r="C157" s="12">
        <f>E156*(2*('OHL indexes'!D159/'OHL indexes'!B158-1)+1)</f>
        <v>57995014887.406647</v>
      </c>
      <c r="D157" s="12">
        <f>E156*(2*('OHL indexes'!E159/'OHL indexes'!B158-1)+1)</f>
        <v>53658845418.141159</v>
      </c>
      <c r="E157" s="12">
        <f>Master!O161</f>
        <v>54697174934.607353</v>
      </c>
    </row>
    <row r="158" spans="1:5" x14ac:dyDescent="0.25">
      <c r="A158" s="1">
        <f>'OHL indexes'!A160</f>
        <v>38296</v>
      </c>
      <c r="B158" s="12">
        <f>E157*(2*('OHL indexes'!C160/'OHL indexes'!B159-1)+1)</f>
        <v>53719780228.33239</v>
      </c>
      <c r="C158" s="12">
        <f>E157*(2*('OHL indexes'!D160/'OHL indexes'!B159-1)+1)</f>
        <v>54975995436.037949</v>
      </c>
      <c r="D158" s="12">
        <f>E157*(2*('OHL indexes'!E160/'OHL indexes'!B159-1)+1)</f>
        <v>53439741365.887466</v>
      </c>
      <c r="E158" s="12">
        <f>Master!O162</f>
        <v>54048026702.88353</v>
      </c>
    </row>
    <row r="159" spans="1:5" x14ac:dyDescent="0.25">
      <c r="A159" s="1">
        <f>'OHL indexes'!A161</f>
        <v>38299</v>
      </c>
      <c r="B159" s="12">
        <f>E158*(2*('OHL indexes'!C161/'OHL indexes'!B160-1)+1)</f>
        <v>54450360877.589096</v>
      </c>
      <c r="C159" s="12">
        <f>E158*(2*('OHL indexes'!D161/'OHL indexes'!B160-1)+1)</f>
        <v>55474642967.330208</v>
      </c>
      <c r="D159" s="12">
        <f>E158*(2*('OHL indexes'!E161/'OHL indexes'!B160-1)+1)</f>
        <v>54190807551.970856</v>
      </c>
      <c r="E159" s="12">
        <f>Master!O163</f>
        <v>55023791785.946457</v>
      </c>
    </row>
    <row r="160" spans="1:5" x14ac:dyDescent="0.25">
      <c r="A160" s="1">
        <f>'OHL indexes'!A162</f>
        <v>38300</v>
      </c>
      <c r="B160" s="12">
        <f>E159*(2*('OHL indexes'!C162/'OHL indexes'!B161-1)+1)</f>
        <v>54166288146.124947</v>
      </c>
      <c r="C160" s="12">
        <f>E159*(2*('OHL indexes'!D162/'OHL indexes'!B161-1)+1)</f>
        <v>54994862218.125732</v>
      </c>
      <c r="D160" s="12">
        <f>E159*(2*('OHL indexes'!E162/'OHL indexes'!B161-1)+1)</f>
        <v>53185755719.027817</v>
      </c>
      <c r="E160" s="12">
        <f>Master!O164</f>
        <v>54020124869.695694</v>
      </c>
    </row>
    <row r="161" spans="1:5" x14ac:dyDescent="0.25">
      <c r="A161" s="1">
        <f>'OHL indexes'!A163</f>
        <v>38301</v>
      </c>
      <c r="B161" s="12">
        <f>E160*(2*('OHL indexes'!C163/'OHL indexes'!B162-1)+1)</f>
        <v>53707141183.510345</v>
      </c>
      <c r="C161" s="12">
        <f>E160*(2*('OHL indexes'!D163/'OHL indexes'!B162-1)+1)</f>
        <v>53863633026.60302</v>
      </c>
      <c r="D161" s="12">
        <f>E160*(2*('OHL indexes'!E163/'OHL indexes'!B162-1)+1)</f>
        <v>50857165832.125702</v>
      </c>
      <c r="E161" s="12">
        <f>Master!O165</f>
        <v>51267736762.761444</v>
      </c>
    </row>
    <row r="162" spans="1:5" x14ac:dyDescent="0.25">
      <c r="A162" s="1">
        <f>'OHL indexes'!A164</f>
        <v>38302</v>
      </c>
      <c r="B162" s="12">
        <f>E161*(2*('OHL indexes'!C164/'OHL indexes'!B163-1)+1)</f>
        <v>51170445194.669815</v>
      </c>
      <c r="C162" s="12">
        <f>E161*(2*('OHL indexes'!D164/'OHL indexes'!B163-1)+1)</f>
        <v>51345450338.419586</v>
      </c>
      <c r="D162" s="12">
        <f>E161*(2*('OHL indexes'!E164/'OHL indexes'!B163-1)+1)</f>
        <v>48739649693.621841</v>
      </c>
      <c r="E162" s="12">
        <f>Master!O166</f>
        <v>49232915888.224388</v>
      </c>
    </row>
    <row r="163" spans="1:5" x14ac:dyDescent="0.25">
      <c r="A163" s="1">
        <f>'OHL indexes'!A165</f>
        <v>38303</v>
      </c>
      <c r="B163" s="12">
        <f>E162*(2*('OHL indexes'!C165/'OHL indexes'!B164-1)+1)</f>
        <v>48936272156.275322</v>
      </c>
      <c r="C163" s="12">
        <f>E162*(2*('OHL indexes'!D165/'OHL indexes'!B164-1)+1)</f>
        <v>49716107571.688499</v>
      </c>
      <c r="D163" s="12">
        <f>E162*(2*('OHL indexes'!E165/'OHL indexes'!B164-1)+1)</f>
        <v>48651035388.976547</v>
      </c>
      <c r="E163" s="12">
        <f>Master!O167</f>
        <v>49320249291.247742</v>
      </c>
    </row>
    <row r="164" spans="1:5" x14ac:dyDescent="0.25">
      <c r="A164" s="1">
        <f>'OHL indexes'!A166</f>
        <v>38306</v>
      </c>
      <c r="B164" s="12">
        <f>E163*(2*('OHL indexes'!C166/'OHL indexes'!B165-1)+1)</f>
        <v>49915769876.636238</v>
      </c>
      <c r="C164" s="12">
        <f>E163*(2*('OHL indexes'!D166/'OHL indexes'!B165-1)+1)</f>
        <v>50306425325.435646</v>
      </c>
      <c r="D164" s="12">
        <f>E163*(2*('OHL indexes'!E166/'OHL indexes'!B165-1)+1)</f>
        <v>49333904876.955833</v>
      </c>
      <c r="E164" s="12">
        <f>Master!O168</f>
        <v>49466900794.384796</v>
      </c>
    </row>
    <row r="165" spans="1:5" x14ac:dyDescent="0.25">
      <c r="A165" s="1">
        <f>'OHL indexes'!A167</f>
        <v>38307</v>
      </c>
      <c r="B165" s="12">
        <f>E164*(2*('OHL indexes'!C167/'OHL indexes'!B166-1)+1)</f>
        <v>50409980957.853882</v>
      </c>
      <c r="C165" s="12">
        <f>E164*(2*('OHL indexes'!D167/'OHL indexes'!B166-1)+1)</f>
        <v>50643907924.185303</v>
      </c>
      <c r="D165" s="12">
        <f>E164*(2*('OHL indexes'!E167/'OHL indexes'!B166-1)+1)</f>
        <v>49483932417.467842</v>
      </c>
      <c r="E165" s="12">
        <f>Master!O169</f>
        <v>50252717207.8508</v>
      </c>
    </row>
    <row r="166" spans="1:5" x14ac:dyDescent="0.25">
      <c r="A166" s="1">
        <f>'OHL indexes'!A168</f>
        <v>38308</v>
      </c>
      <c r="B166" s="12">
        <f>E165*(2*('OHL indexes'!C168/'OHL indexes'!B167-1)+1)</f>
        <v>52837999316.995247</v>
      </c>
      <c r="C166" s="12">
        <f>E165*(2*('OHL indexes'!D168/'OHL indexes'!B167-1)+1)</f>
        <v>52837999316.995247</v>
      </c>
      <c r="D166" s="12">
        <f>E165*(2*('OHL indexes'!E168/'OHL indexes'!B167-1)+1)</f>
        <v>50573208219.519424</v>
      </c>
      <c r="E166" s="12">
        <f>Master!O170</f>
        <v>51597035512.871117</v>
      </c>
    </row>
    <row r="167" spans="1:5" x14ac:dyDescent="0.25">
      <c r="A167" s="1">
        <f>'OHL indexes'!A169</f>
        <v>38309</v>
      </c>
      <c r="B167" s="12">
        <f>E166*(2*('OHL indexes'!C169/'OHL indexes'!B168-1)+1)</f>
        <v>51159414392.915741</v>
      </c>
      <c r="C167" s="12">
        <f>E166*(2*('OHL indexes'!D169/'OHL indexes'!B168-1)+1)</f>
        <v>51603001533.496185</v>
      </c>
      <c r="D167" s="12">
        <f>E166*(2*('OHL indexes'!E169/'OHL indexes'!B168-1)+1)</f>
        <v>51159414392.915741</v>
      </c>
      <c r="E167" s="12">
        <f>Master!O171</f>
        <v>51595296763.4552</v>
      </c>
    </row>
    <row r="168" spans="1:5" x14ac:dyDescent="0.25">
      <c r="A168" s="1">
        <f>'OHL indexes'!A170</f>
        <v>38310</v>
      </c>
      <c r="B168" s="12">
        <f>E167*(2*('OHL indexes'!C170/'OHL indexes'!B169-1)+1)</f>
        <v>50805349794.985855</v>
      </c>
      <c r="C168" s="12">
        <f>E167*(2*('OHL indexes'!D170/'OHL indexes'!B169-1)+1)</f>
        <v>51753287988.453651</v>
      </c>
      <c r="D168" s="12">
        <f>E167*(2*('OHL indexes'!E170/'OHL indexes'!B169-1)+1)</f>
        <v>50805349794.985855</v>
      </c>
      <c r="E168" s="12">
        <f>Master!O172</f>
        <v>51573808957.084915</v>
      </c>
    </row>
    <row r="169" spans="1:5" x14ac:dyDescent="0.25">
      <c r="A169" s="1">
        <f>'OHL indexes'!A171</f>
        <v>38313</v>
      </c>
      <c r="B169" s="12">
        <f>E168*(2*('OHL indexes'!C171/'OHL indexes'!B170-1)+1)</f>
        <v>50868127731.36747</v>
      </c>
      <c r="C169" s="12">
        <f>E168*(2*('OHL indexes'!D171/'OHL indexes'!B170-1)+1)</f>
        <v>50868127731.36747</v>
      </c>
      <c r="D169" s="12">
        <f>E168*(2*('OHL indexes'!E171/'OHL indexes'!B170-1)+1)</f>
        <v>48193870458.100777</v>
      </c>
      <c r="E169" s="12">
        <f>Master!O173</f>
        <v>48689812560.092064</v>
      </c>
    </row>
    <row r="170" spans="1:5" x14ac:dyDescent="0.25">
      <c r="A170" s="1">
        <f>'OHL indexes'!A172</f>
        <v>38314</v>
      </c>
      <c r="B170" s="12">
        <f>E169*(2*('OHL indexes'!C172/'OHL indexes'!B171-1)+1)</f>
        <v>47680546950.51178</v>
      </c>
      <c r="C170" s="12">
        <f>E169*(2*('OHL indexes'!D172/'OHL indexes'!B171-1)+1)</f>
        <v>49485689415.430069</v>
      </c>
      <c r="D170" s="12">
        <f>E169*(2*('OHL indexes'!E172/'OHL indexes'!B171-1)+1)</f>
        <v>47680546950.51178</v>
      </c>
      <c r="E170" s="12">
        <f>Master!O174</f>
        <v>48849648717.048187</v>
      </c>
    </row>
    <row r="171" spans="1:5" x14ac:dyDescent="0.25">
      <c r="A171" s="1">
        <f>'OHL indexes'!A173</f>
        <v>38315</v>
      </c>
      <c r="B171" s="12">
        <f>E170*(2*('OHL indexes'!C173/'OHL indexes'!B172-1)+1)</f>
        <v>46097021870.417633</v>
      </c>
      <c r="C171" s="12">
        <f>E170*(2*('OHL indexes'!D173/'OHL indexes'!B172-1)+1)</f>
        <v>47944782093.142021</v>
      </c>
      <c r="D171" s="12">
        <f>E170*(2*('OHL indexes'!E173/'OHL indexes'!B172-1)+1)</f>
        <v>46097021870.417633</v>
      </c>
      <c r="E171" s="12">
        <f>Master!O175</f>
        <v>47937302859.693405</v>
      </c>
    </row>
    <row r="172" spans="1:5" x14ac:dyDescent="0.25">
      <c r="A172" s="1">
        <f>'OHL indexes'!A174</f>
        <v>38317</v>
      </c>
      <c r="B172" s="12">
        <f>E171*(2*('OHL indexes'!C174/'OHL indexes'!B173-1)+1)</f>
        <v>47022411687.660492</v>
      </c>
      <c r="C172" s="12">
        <f>E171*(2*('OHL indexes'!D174/'OHL indexes'!B173-1)+1)</f>
        <v>47022411687.660492</v>
      </c>
      <c r="D172" s="12">
        <f>E171*(2*('OHL indexes'!E174/'OHL indexes'!B173-1)+1)</f>
        <v>45839619845.358292</v>
      </c>
      <c r="E172" s="12">
        <f>Master!O176</f>
        <v>45825022189.716034</v>
      </c>
    </row>
    <row r="173" spans="1:5" x14ac:dyDescent="0.25">
      <c r="A173" s="1">
        <f>'OHL indexes'!A175</f>
        <v>38320</v>
      </c>
      <c r="B173" s="12">
        <f>E172*(2*('OHL indexes'!C175/'OHL indexes'!B174-1)+1)</f>
        <v>47375885975.855377</v>
      </c>
      <c r="C173" s="12">
        <f>E172*(2*('OHL indexes'!D175/'OHL indexes'!B174-1)+1)</f>
        <v>47375885975.855377</v>
      </c>
      <c r="D173" s="12">
        <f>E172*(2*('OHL indexes'!E175/'OHL indexes'!B174-1)+1)</f>
        <v>47323075504.099602</v>
      </c>
      <c r="E173" s="12">
        <f>Master!O177</f>
        <v>47301790874.172485</v>
      </c>
    </row>
    <row r="174" spans="1:5" x14ac:dyDescent="0.25">
      <c r="A174" s="1">
        <f>'OHL indexes'!A176</f>
        <v>38321</v>
      </c>
      <c r="B174" s="12">
        <f>E173*(2*('OHL indexes'!C176/'OHL indexes'!B175-1)+1)</f>
        <v>47552074578.713753</v>
      </c>
      <c r="C174" s="12">
        <f>E173*(2*('OHL indexes'!D176/'OHL indexes'!B175-1)+1)</f>
        <v>48334220454.995575</v>
      </c>
      <c r="D174" s="12">
        <f>E173*(2*('OHL indexes'!E176/'OHL indexes'!B175-1)+1)</f>
        <v>47552074578.713753</v>
      </c>
      <c r="E174" s="12">
        <f>Master!O178</f>
        <v>48068908109.980453</v>
      </c>
    </row>
    <row r="175" spans="1:5" x14ac:dyDescent="0.25">
      <c r="A175" s="1">
        <f>'OHL indexes'!A177</f>
        <v>38322</v>
      </c>
      <c r="B175" s="12">
        <f>E174*(2*('OHL indexes'!C177/'OHL indexes'!B176-1)+1)</f>
        <v>46953816980.037064</v>
      </c>
      <c r="C175" s="12">
        <f>E174*(2*('OHL indexes'!D177/'OHL indexes'!B176-1)+1)</f>
        <v>46953816980.037064</v>
      </c>
      <c r="D175" s="12">
        <f>E174*(2*('OHL indexes'!E177/'OHL indexes'!B176-1)+1)</f>
        <v>46116442165.450188</v>
      </c>
      <c r="E175" s="12">
        <f>Master!O179</f>
        <v>46830209535.397881</v>
      </c>
    </row>
    <row r="176" spans="1:5" x14ac:dyDescent="0.25">
      <c r="A176" s="1">
        <f>'OHL indexes'!A178</f>
        <v>38323</v>
      </c>
      <c r="B176" s="12">
        <f>E175*(2*('OHL indexes'!C178/'OHL indexes'!B177-1)+1)</f>
        <v>47391260808.386551</v>
      </c>
      <c r="C176" s="12">
        <f>E175*(2*('OHL indexes'!D178/'OHL indexes'!B177-1)+1)</f>
        <v>47391260808.386551</v>
      </c>
      <c r="D176" s="12">
        <f>E175*(2*('OHL indexes'!E178/'OHL indexes'!B177-1)+1)</f>
        <v>45641350411.533188</v>
      </c>
      <c r="E176" s="12">
        <f>Master!O180</f>
        <v>46643827435.738068</v>
      </c>
    </row>
    <row r="177" spans="1:5" x14ac:dyDescent="0.25">
      <c r="A177" s="1">
        <f>'OHL indexes'!A179</f>
        <v>38324</v>
      </c>
      <c r="B177" s="12">
        <f>E176*(2*('OHL indexes'!C179/'OHL indexes'!B178-1)+1)</f>
        <v>45968200484.113106</v>
      </c>
      <c r="C177" s="12">
        <f>E176*(2*('OHL indexes'!D179/'OHL indexes'!B178-1)+1)</f>
        <v>47911142757.423111</v>
      </c>
      <c r="D177" s="12">
        <f>E176*(2*('OHL indexes'!E179/'OHL indexes'!B178-1)+1)</f>
        <v>45968200484.113106</v>
      </c>
      <c r="E177" s="12">
        <f>Master!O181</f>
        <v>47838761240.621758</v>
      </c>
    </row>
    <row r="178" spans="1:5" x14ac:dyDescent="0.25">
      <c r="A178" s="1">
        <f>'OHL indexes'!A180</f>
        <v>38327</v>
      </c>
      <c r="B178" s="12">
        <f>E177*(2*('OHL indexes'!C180/'OHL indexes'!B179-1)+1)</f>
        <v>47748981763.513863</v>
      </c>
      <c r="C178" s="12">
        <f>E177*(2*('OHL indexes'!D180/'OHL indexes'!B179-1)+1)</f>
        <v>48214502208.533524</v>
      </c>
      <c r="D178" s="12">
        <f>E177*(2*('OHL indexes'!E180/'OHL indexes'!B179-1)+1)</f>
        <v>42363185271.505707</v>
      </c>
      <c r="E178" s="12">
        <f>Master!O182</f>
        <v>42341353829.774849</v>
      </c>
    </row>
    <row r="179" spans="1:5" x14ac:dyDescent="0.25">
      <c r="A179" s="1">
        <f>'OHL indexes'!A181</f>
        <v>38328</v>
      </c>
      <c r="B179" s="12">
        <f>E178*(2*('OHL indexes'!C181/'OHL indexes'!B180-1)+1)</f>
        <v>41426955079.489418</v>
      </c>
      <c r="C179" s="12">
        <f>E178*(2*('OHL indexes'!D181/'OHL indexes'!B180-1)+1)</f>
        <v>45468029068.593094</v>
      </c>
      <c r="D179" s="12">
        <f>E178*(2*('OHL indexes'!E181/'OHL indexes'!B180-1)+1)</f>
        <v>41426955079.489418</v>
      </c>
      <c r="E179" s="12">
        <f>Master!O183</f>
        <v>44531140954.235558</v>
      </c>
    </row>
    <row r="180" spans="1:5" x14ac:dyDescent="0.25">
      <c r="A180" s="1">
        <f>'OHL indexes'!A182</f>
        <v>38329</v>
      </c>
      <c r="B180" s="12">
        <f>E179*(2*('OHL indexes'!C182/'OHL indexes'!B181-1)+1)</f>
        <v>43837432390.115952</v>
      </c>
      <c r="C180" s="12">
        <f>E179*(2*('OHL indexes'!D182/'OHL indexes'!B181-1)+1)</f>
        <v>43993649640.441399</v>
      </c>
      <c r="D180" s="12">
        <f>E179*(2*('OHL indexes'!E182/'OHL indexes'!B181-1)+1)</f>
        <v>42712326127.833359</v>
      </c>
      <c r="E180" s="12">
        <f>Master!O184</f>
        <v>42705403135.79155</v>
      </c>
    </row>
    <row r="181" spans="1:5" x14ac:dyDescent="0.25">
      <c r="A181" s="1">
        <f>'OHL indexes'!A183</f>
        <v>38330</v>
      </c>
      <c r="B181" s="12">
        <f>E180*(2*('OHL indexes'!C183/'OHL indexes'!B182-1)+1)</f>
        <v>43802042627.854012</v>
      </c>
      <c r="C181" s="12">
        <f>E180*(2*('OHL indexes'!D183/'OHL indexes'!B182-1)+1)</f>
        <v>45110883987.752274</v>
      </c>
      <c r="D181" s="12">
        <f>E180*(2*('OHL indexes'!E183/'OHL indexes'!B182-1)+1)</f>
        <v>41778206841.412697</v>
      </c>
      <c r="E181" s="12">
        <f>Master!O185</f>
        <v>41771541953.88726</v>
      </c>
    </row>
    <row r="182" spans="1:5" x14ac:dyDescent="0.25">
      <c r="A182" s="1">
        <f>'OHL indexes'!A184</f>
        <v>38331</v>
      </c>
      <c r="B182" s="12">
        <f>E181*(2*('OHL indexes'!C184/'OHL indexes'!B183-1)+1)</f>
        <v>41039777876.819733</v>
      </c>
      <c r="C182" s="12">
        <f>E181*(2*('OHL indexes'!D184/'OHL indexes'!B183-1)+1)</f>
        <v>41588599910.03347</v>
      </c>
      <c r="D182" s="12">
        <f>E181*(2*('OHL indexes'!E184/'OHL indexes'!B183-1)+1)</f>
        <v>40852770272.064835</v>
      </c>
      <c r="E182" s="12">
        <f>Master!O186</f>
        <v>41343285940.974236</v>
      </c>
    </row>
    <row r="183" spans="1:5" x14ac:dyDescent="0.25">
      <c r="A183" s="1">
        <f>'OHL indexes'!A185</f>
        <v>38334</v>
      </c>
      <c r="B183" s="12">
        <f>E182*(2*('OHL indexes'!C185/'OHL indexes'!B184-1)+1)</f>
        <v>39481573140.955391</v>
      </c>
      <c r="C183" s="12">
        <f>E182*(2*('OHL indexes'!D185/'OHL indexes'!B184-1)+1)</f>
        <v>39496845245.834572</v>
      </c>
      <c r="D183" s="12">
        <f>E182*(2*('OHL indexes'!E185/'OHL indexes'!B184-1)+1)</f>
        <v>39481573140.955391</v>
      </c>
      <c r="E183" s="12">
        <f>Master!O187</f>
        <v>39477584458.104797</v>
      </c>
    </row>
    <row r="184" spans="1:5" x14ac:dyDescent="0.25">
      <c r="A184" s="1">
        <f>'OHL indexes'!A186</f>
        <v>38335</v>
      </c>
      <c r="B184" s="12">
        <f>E183*(2*('OHL indexes'!C186/'OHL indexes'!B185-1)+1)</f>
        <v>39505453412.553291</v>
      </c>
      <c r="C184" s="12">
        <f>E183*(2*('OHL indexes'!D186/'OHL indexes'!B185-1)+1)</f>
        <v>39988041449.743591</v>
      </c>
      <c r="D184" s="12">
        <f>E183*(2*('OHL indexes'!E186/'OHL indexes'!B185-1)+1)</f>
        <v>38770571501.550835</v>
      </c>
      <c r="E184" s="12">
        <f>Master!O188</f>
        <v>39766676696.897644</v>
      </c>
    </row>
    <row r="185" spans="1:5" x14ac:dyDescent="0.25">
      <c r="A185" s="1">
        <f>'OHL indexes'!A187</f>
        <v>38336</v>
      </c>
      <c r="B185" s="12">
        <f>E184*(2*('OHL indexes'!C187/'OHL indexes'!B186-1)+1)</f>
        <v>39242860802.115578</v>
      </c>
      <c r="C185" s="12">
        <f>E184*(2*('OHL indexes'!D187/'OHL indexes'!B186-1)+1)</f>
        <v>41391851445.05336</v>
      </c>
      <c r="D185" s="12">
        <f>E184*(2*('OHL indexes'!E187/'OHL indexes'!B186-1)+1)</f>
        <v>39242860802.115578</v>
      </c>
      <c r="E185" s="12">
        <f>Master!O189</f>
        <v>40176805720.487595</v>
      </c>
    </row>
    <row r="186" spans="1:5" x14ac:dyDescent="0.25">
      <c r="A186" s="1">
        <f>'OHL indexes'!A188</f>
        <v>38337</v>
      </c>
      <c r="B186" s="12">
        <f>E185*(2*('OHL indexes'!C188/'OHL indexes'!B187-1)+1)</f>
        <v>40560048400.158112</v>
      </c>
      <c r="C186" s="12">
        <f>E185*(2*('OHL indexes'!D188/'OHL indexes'!B187-1)+1)</f>
        <v>40997060642.674362</v>
      </c>
      <c r="D186" s="12">
        <f>E185*(2*('OHL indexes'!E188/'OHL indexes'!B187-1)+1)</f>
        <v>39339967699.631119</v>
      </c>
      <c r="E186" s="12">
        <f>Master!O190</f>
        <v>39333717940.568634</v>
      </c>
    </row>
    <row r="187" spans="1:5" x14ac:dyDescent="0.25">
      <c r="A187" s="1">
        <f>'OHL indexes'!A189</f>
        <v>38338</v>
      </c>
      <c r="B187" s="12">
        <f>E186*(2*('OHL indexes'!C189/'OHL indexes'!B188-1)+1)</f>
        <v>40302707254.100563</v>
      </c>
      <c r="C187" s="12">
        <f>E186*(2*('OHL indexes'!D189/'OHL indexes'!B188-1)+1)</f>
        <v>41248575631.996399</v>
      </c>
      <c r="D187" s="12">
        <f>E186*(2*('OHL indexes'!E189/'OHL indexes'!B188-1)+1)</f>
        <v>39439703133.412224</v>
      </c>
      <c r="E187" s="12">
        <f>Master!O191</f>
        <v>39433549807.836205</v>
      </c>
    </row>
    <row r="188" spans="1:5" x14ac:dyDescent="0.25">
      <c r="A188" s="1">
        <f>'OHL indexes'!A190</f>
        <v>38341</v>
      </c>
      <c r="B188" s="12">
        <f>E187*(2*('OHL indexes'!C190/'OHL indexes'!B189-1)+1)</f>
        <v>39186204899.901604</v>
      </c>
      <c r="C188" s="12">
        <f>E187*(2*('OHL indexes'!D190/'OHL indexes'!B189-1)+1)</f>
        <v>39281873679.207771</v>
      </c>
      <c r="D188" s="12">
        <f>E187*(2*('OHL indexes'!E190/'OHL indexes'!B189-1)+1)</f>
        <v>38863451559.993637</v>
      </c>
      <c r="E188" s="12">
        <f>Master!O192</f>
        <v>39263402361.526207</v>
      </c>
    </row>
    <row r="189" spans="1:5" x14ac:dyDescent="0.25">
      <c r="A189" s="1">
        <f>'OHL indexes'!A191</f>
        <v>38342</v>
      </c>
      <c r="B189" s="12">
        <f>E188*(2*('OHL indexes'!C191/'OHL indexes'!B190-1)+1)</f>
        <v>38018580940.119362</v>
      </c>
      <c r="C189" s="12">
        <f>E188*(2*('OHL indexes'!D191/'OHL indexes'!B190-1)+1)</f>
        <v>38426841029.976944</v>
      </c>
      <c r="D189" s="12">
        <f>E188*(2*('OHL indexes'!E191/'OHL indexes'!B190-1)+1)</f>
        <v>37126424262.81884</v>
      </c>
      <c r="E189" s="12">
        <f>Master!O193</f>
        <v>37715469555.836731</v>
      </c>
    </row>
    <row r="190" spans="1:5" x14ac:dyDescent="0.25">
      <c r="A190" s="1">
        <f>'OHL indexes'!A192</f>
        <v>38343</v>
      </c>
      <c r="B190" s="12">
        <f>E189*(2*('OHL indexes'!C192/'OHL indexes'!B191-1)+1)</f>
        <v>37491969912.443726</v>
      </c>
      <c r="C190" s="12">
        <f>E189*(2*('OHL indexes'!D192/'OHL indexes'!B191-1)+1)</f>
        <v>37938969199.229736</v>
      </c>
      <c r="D190" s="12">
        <f>E189*(2*('OHL indexes'!E192/'OHL indexes'!B191-1)+1)</f>
        <v>37436096945.814507</v>
      </c>
      <c r="E190" s="12">
        <f>Master!O194</f>
        <v>37881816141.561035</v>
      </c>
    </row>
    <row r="191" spans="1:5" x14ac:dyDescent="0.25">
      <c r="A191" s="1">
        <f>'OHL indexes'!A193</f>
        <v>38344</v>
      </c>
      <c r="B191" s="12">
        <f>E190*(2*('OHL indexes'!C193/'OHL indexes'!B192-1)+1)</f>
        <v>37305690167.521584</v>
      </c>
      <c r="C191" s="12">
        <f>E190*(2*('OHL indexes'!D193/'OHL indexes'!B192-1)+1)</f>
        <v>37463662078.157753</v>
      </c>
      <c r="D191" s="12">
        <f>E190*(2*('OHL indexes'!E193/'OHL indexes'!B192-1)+1)</f>
        <v>37169403350.193001</v>
      </c>
      <c r="E191" s="12">
        <f>Master!O195</f>
        <v>37434520574.473473</v>
      </c>
    </row>
    <row r="192" spans="1:5" x14ac:dyDescent="0.25">
      <c r="A192" s="1">
        <f>'OHL indexes'!A194</f>
        <v>38348</v>
      </c>
      <c r="B192" s="12">
        <f>E191*(2*('OHL indexes'!C194/'OHL indexes'!B193-1)+1)</f>
        <v>37428389221.483353</v>
      </c>
      <c r="C192" s="12">
        <f>E191*(2*('OHL indexes'!D194/'OHL indexes'!B193-1)+1)</f>
        <v>37649114055.879013</v>
      </c>
      <c r="D192" s="12">
        <f>E191*(2*('OHL indexes'!E194/'OHL indexes'!B193-1)+1)</f>
        <v>37409995162.51297</v>
      </c>
      <c r="E192" s="12">
        <f>Master!O196</f>
        <v>37521430488.84343</v>
      </c>
    </row>
    <row r="193" spans="1:5" x14ac:dyDescent="0.25">
      <c r="A193" s="1">
        <f>'OHL indexes'!A195</f>
        <v>38349</v>
      </c>
      <c r="B193" s="12">
        <f>E192*(2*('OHL indexes'!C195/'OHL indexes'!B194-1)+1)</f>
        <v>37567270546.593636</v>
      </c>
      <c r="C193" s="12">
        <f>E192*(2*('OHL indexes'!D195/'OHL indexes'!B194-1)+1)</f>
        <v>37750638530.669785</v>
      </c>
      <c r="D193" s="12">
        <f>E192*(2*('OHL indexes'!E195/'OHL indexes'!B194-1)+1)</f>
        <v>37526082334.027374</v>
      </c>
      <c r="E193" s="12">
        <f>Master!O197</f>
        <v>37520166068.035172</v>
      </c>
    </row>
    <row r="194" spans="1:5" x14ac:dyDescent="0.25">
      <c r="A194" s="1">
        <f>'OHL indexes'!A196</f>
        <v>38350</v>
      </c>
      <c r="B194" s="12">
        <f>E193*(2*('OHL indexes'!C196/'OHL indexes'!B195-1)+1)</f>
        <v>37319508544.462517</v>
      </c>
      <c r="C194" s="12">
        <f>E193*(2*('OHL indexes'!D196/'OHL indexes'!B195-1)+1)</f>
        <v>37787710724.854294</v>
      </c>
      <c r="D194" s="12">
        <f>E193*(2*('OHL indexes'!E196/'OHL indexes'!B195-1)+1)</f>
        <v>37283022186.949242</v>
      </c>
      <c r="E194" s="12">
        <f>Master!O198</f>
        <v>37512821646.465904</v>
      </c>
    </row>
    <row r="195" spans="1:5" x14ac:dyDescent="0.25">
      <c r="A195" s="1">
        <f>'OHL indexes'!A197</f>
        <v>38351</v>
      </c>
      <c r="B195" s="12">
        <f>E194*(2*('OHL indexes'!C197/'OHL indexes'!B196-1)+1)</f>
        <v>37715420211.840935</v>
      </c>
      <c r="C195" s="12">
        <f>E194*(2*('OHL indexes'!D197/'OHL indexes'!B196-1)+1)</f>
        <v>37874291715.350761</v>
      </c>
      <c r="D195" s="12">
        <f>E194*(2*('OHL indexes'!E197/'OHL indexes'!B196-1)+1)</f>
        <v>37660992944.550781</v>
      </c>
      <c r="E195" s="12">
        <f>Master!O199</f>
        <v>37868365457.008926</v>
      </c>
    </row>
    <row r="196" spans="1:5" x14ac:dyDescent="0.25">
      <c r="A196" s="1">
        <f>'OHL indexes'!A198</f>
        <v>38352</v>
      </c>
      <c r="B196" s="12">
        <f>E195*(2*('OHL indexes'!C198/'OHL indexes'!B197-1)+1)</f>
        <v>37940892735.167336</v>
      </c>
      <c r="C196" s="12">
        <f>E195*(2*('OHL indexes'!D198/'OHL indexes'!B197-1)+1)</f>
        <v>38067815471.944534</v>
      </c>
      <c r="D196" s="12">
        <f>E195*(2*('OHL indexes'!E198/'OHL indexes'!B197-1)+1)</f>
        <v>37415069968.51889</v>
      </c>
      <c r="E196" s="12">
        <f>Master!O200</f>
        <v>38012141018.756218</v>
      </c>
    </row>
    <row r="197" spans="1:5" x14ac:dyDescent="0.25">
      <c r="A197" s="1">
        <f>'OHL indexes'!A199</f>
        <v>38355</v>
      </c>
      <c r="B197" s="12">
        <f>E196*(2*('OHL indexes'!C199/'OHL indexes'!B198-1)+1)</f>
        <v>37837436504.978363</v>
      </c>
      <c r="C197" s="12">
        <f>E196*(2*('OHL indexes'!D199/'OHL indexes'!B198-1)+1)</f>
        <v>39777276791.384109</v>
      </c>
      <c r="D197" s="12">
        <f>E196*(2*('OHL indexes'!E199/'OHL indexes'!B198-1)+1)</f>
        <v>37837436504.978363</v>
      </c>
      <c r="E197" s="12">
        <f>Master!O201</f>
        <v>39330507761.93499</v>
      </c>
    </row>
    <row r="198" spans="1:5" x14ac:dyDescent="0.25">
      <c r="A198" s="1">
        <f>'OHL indexes'!A200</f>
        <v>38356</v>
      </c>
      <c r="B198" s="12">
        <f>E197*(2*('OHL indexes'!C200/'OHL indexes'!B199-1)+1)</f>
        <v>38836397216.119713</v>
      </c>
      <c r="C198" s="12">
        <f>E197*(2*('OHL indexes'!D200/'OHL indexes'!B199-1)+1)</f>
        <v>40904336945.550133</v>
      </c>
      <c r="D198" s="12">
        <f>E197*(2*('OHL indexes'!E200/'OHL indexes'!B199-1)+1)</f>
        <v>38683893373.67054</v>
      </c>
      <c r="E198" s="12">
        <f>Master!O202</f>
        <v>40286869812.223595</v>
      </c>
    </row>
    <row r="199" spans="1:5" x14ac:dyDescent="0.25">
      <c r="A199" s="1">
        <f>'OHL indexes'!A201</f>
        <v>38357</v>
      </c>
      <c r="B199" s="12">
        <f>E198*(2*('OHL indexes'!C201/'OHL indexes'!B200-1)+1)</f>
        <v>39264150038.174232</v>
      </c>
      <c r="C199" s="12">
        <f>E198*(2*('OHL indexes'!D201/'OHL indexes'!B200-1)+1)</f>
        <v>40070848323.685509</v>
      </c>
      <c r="D199" s="12">
        <f>E198*(2*('OHL indexes'!E201/'OHL indexes'!B200-1)+1)</f>
        <v>39043019485.912796</v>
      </c>
      <c r="E199" s="12">
        <f>Master!O203</f>
        <v>40064391555.249405</v>
      </c>
    </row>
    <row r="200" spans="1:5" x14ac:dyDescent="0.25">
      <c r="A200" s="1">
        <f>'OHL indexes'!A202</f>
        <v>38358</v>
      </c>
      <c r="B200" s="12">
        <f>E199*(2*('OHL indexes'!C202/'OHL indexes'!B201-1)+1)</f>
        <v>39844795437.911865</v>
      </c>
      <c r="C200" s="12">
        <f>E199*(2*('OHL indexes'!D202/'OHL indexes'!B201-1)+1)</f>
        <v>39844795437.911865</v>
      </c>
      <c r="D200" s="12">
        <f>E199*(2*('OHL indexes'!E202/'OHL indexes'!B201-1)+1)</f>
        <v>38483485201.84362</v>
      </c>
      <c r="E200" s="12">
        <f>Master!O204</f>
        <v>38477111442.430603</v>
      </c>
    </row>
    <row r="201" spans="1:5" x14ac:dyDescent="0.25">
      <c r="A201" s="1">
        <f>'OHL indexes'!A203</f>
        <v>38359</v>
      </c>
      <c r="B201" s="12">
        <f>E200*(2*('OHL indexes'!C203/'OHL indexes'!B202-1)+1)</f>
        <v>38611052943.719681</v>
      </c>
      <c r="C201" s="12">
        <f>E200*(2*('OHL indexes'!D203/'OHL indexes'!B202-1)+1)</f>
        <v>38611052943.719681</v>
      </c>
      <c r="D201" s="12">
        <f>E200*(2*('OHL indexes'!E203/'OHL indexes'!B202-1)+1)</f>
        <v>37661551121.514343</v>
      </c>
      <c r="E201" s="12">
        <f>Master!O205</f>
        <v>38002570085.822395</v>
      </c>
    </row>
    <row r="202" spans="1:5" x14ac:dyDescent="0.25">
      <c r="A202" s="1">
        <f>'OHL indexes'!A204</f>
        <v>38362</v>
      </c>
      <c r="B202" s="12">
        <f>E201*(2*('OHL indexes'!C204/'OHL indexes'!B203-1)+1)</f>
        <v>37666657165.371353</v>
      </c>
      <c r="C202" s="12">
        <f>E201*(2*('OHL indexes'!D204/'OHL indexes'!B203-1)+1)</f>
        <v>37878813309.256203</v>
      </c>
      <c r="D202" s="12">
        <f>E201*(2*('OHL indexes'!E204/'OHL indexes'!B203-1)+1)</f>
        <v>36994827428.336021</v>
      </c>
      <c r="E202" s="12">
        <f>Master!O206</f>
        <v>37185544984.612053</v>
      </c>
    </row>
    <row r="203" spans="1:5" x14ac:dyDescent="0.25">
      <c r="A203" s="1">
        <f>'OHL indexes'!A205</f>
        <v>38363</v>
      </c>
      <c r="B203" s="12">
        <f>E202*(2*('OHL indexes'!C205/'OHL indexes'!B204-1)+1)</f>
        <v>37998788082.482819</v>
      </c>
      <c r="C203" s="12">
        <f>E202*(2*('OHL indexes'!D205/'OHL indexes'!B204-1)+1)</f>
        <v>38300848703.731071</v>
      </c>
      <c r="D203" s="12">
        <f>E202*(2*('OHL indexes'!E205/'OHL indexes'!B204-1)+1)</f>
        <v>37844854639.444893</v>
      </c>
      <c r="E203" s="12">
        <f>Master!O207</f>
        <v>37863907948.56292</v>
      </c>
    </row>
    <row r="204" spans="1:5" x14ac:dyDescent="0.25">
      <c r="A204" s="1">
        <f>'OHL indexes'!A206</f>
        <v>38364</v>
      </c>
      <c r="B204" s="12">
        <f>E203*(2*('OHL indexes'!C206/'OHL indexes'!B205-1)+1)</f>
        <v>37834702117.570038</v>
      </c>
      <c r="C204" s="12">
        <f>E203*(2*('OHL indexes'!D206/'OHL indexes'!B205-1)+1)</f>
        <v>37834702117.570038</v>
      </c>
      <c r="D204" s="12">
        <f>E203*(2*('OHL indexes'!E206/'OHL indexes'!B205-1)+1)</f>
        <v>35176866538.155975</v>
      </c>
      <c r="E204" s="12">
        <f>Master!O208</f>
        <v>35502789832.769272</v>
      </c>
    </row>
    <row r="205" spans="1:5" x14ac:dyDescent="0.25">
      <c r="A205" s="1">
        <f>'OHL indexes'!A207</f>
        <v>38365</v>
      </c>
      <c r="B205" s="12">
        <f>E204*(2*('OHL indexes'!C207/'OHL indexes'!B206-1)+1)</f>
        <v>36043525602.055473</v>
      </c>
      <c r="C205" s="12">
        <f>E204*(2*('OHL indexes'!D207/'OHL indexes'!B206-1)+1)</f>
        <v>36102671045.603592</v>
      </c>
      <c r="D205" s="12">
        <f>E204*(2*('OHL indexes'!E207/'OHL indexes'!B206-1)+1)</f>
        <v>34826868240.184425</v>
      </c>
      <c r="E205" s="12">
        <f>Master!O209</f>
        <v>35636773602.076019</v>
      </c>
    </row>
    <row r="206" spans="1:5" x14ac:dyDescent="0.25">
      <c r="A206" s="1">
        <f>'OHL indexes'!A208</f>
        <v>38366</v>
      </c>
      <c r="B206" s="12">
        <f>E205*(2*('OHL indexes'!C208/'OHL indexes'!B207-1)+1)</f>
        <v>35586219836.437759</v>
      </c>
      <c r="C206" s="12">
        <f>E205*(2*('OHL indexes'!D208/'OHL indexes'!B207-1)+1)</f>
        <v>35586219836.437759</v>
      </c>
      <c r="D206" s="12">
        <f>E205*(2*('OHL indexes'!E208/'OHL indexes'!B207-1)+1)</f>
        <v>34547082548.203583</v>
      </c>
      <c r="E206" s="12">
        <f>Master!O210</f>
        <v>34804291560.826012</v>
      </c>
    </row>
    <row r="207" spans="1:5" x14ac:dyDescent="0.25">
      <c r="A207" s="1">
        <f>'OHL indexes'!A209</f>
        <v>38370</v>
      </c>
      <c r="B207" s="12">
        <f>E206*(2*('OHL indexes'!C209/'OHL indexes'!B208-1)+1)</f>
        <v>34536302131.7006</v>
      </c>
      <c r="C207" s="12">
        <f>E206*(2*('OHL indexes'!D209/'OHL indexes'!B208-1)+1)</f>
        <v>34632996545.883469</v>
      </c>
      <c r="D207" s="12">
        <f>E206*(2*('OHL indexes'!E209/'OHL indexes'!B208-1)+1)</f>
        <v>32000056728.496353</v>
      </c>
      <c r="E207" s="12">
        <f>Master!O211</f>
        <v>32564799963.121269</v>
      </c>
    </row>
    <row r="208" spans="1:5" x14ac:dyDescent="0.25">
      <c r="A208" s="1">
        <f>'OHL indexes'!A210</f>
        <v>38371</v>
      </c>
      <c r="B208" s="12">
        <f>E207*(2*('OHL indexes'!C210/'OHL indexes'!B209-1)+1)</f>
        <v>32612618487.176056</v>
      </c>
      <c r="C208" s="12">
        <f>E207*(2*('OHL indexes'!D210/'OHL indexes'!B209-1)+1)</f>
        <v>33425544192.793736</v>
      </c>
      <c r="D208" s="12">
        <f>E207*(2*('OHL indexes'!E210/'OHL indexes'!B209-1)+1)</f>
        <v>32612618487.176056</v>
      </c>
      <c r="E208" s="12">
        <f>Master!O212</f>
        <v>33328782392.792103</v>
      </c>
    </row>
    <row r="209" spans="1:5" x14ac:dyDescent="0.25">
      <c r="A209" s="1">
        <f>'OHL indexes'!A211</f>
        <v>38372</v>
      </c>
      <c r="B209" s="12">
        <f>E208*(2*('OHL indexes'!C211/'OHL indexes'!B210-1)+1)</f>
        <v>33335061950.29565</v>
      </c>
      <c r="C209" s="12">
        <f>E208*(2*('OHL indexes'!D211/'OHL indexes'!B210-1)+1)</f>
        <v>34342419464.205742</v>
      </c>
      <c r="D209" s="12">
        <f>E208*(2*('OHL indexes'!E211/'OHL indexes'!B210-1)+1)</f>
        <v>32241967544.603848</v>
      </c>
      <c r="E209" s="12">
        <f>Master!O213</f>
        <v>34049039508.169209</v>
      </c>
    </row>
    <row r="210" spans="1:5" x14ac:dyDescent="0.25">
      <c r="A210" s="1">
        <f>'OHL indexes'!A212</f>
        <v>38373</v>
      </c>
      <c r="B210" s="12">
        <f>E209*(2*('OHL indexes'!C212/'OHL indexes'!B211-1)+1)</f>
        <v>34445385970.437561</v>
      </c>
      <c r="C210" s="12">
        <f>E209*(2*('OHL indexes'!D212/'OHL indexes'!B211-1)+1)</f>
        <v>35602738683.77356</v>
      </c>
      <c r="D210" s="12">
        <f>E209*(2*('OHL indexes'!E212/'OHL indexes'!B211-1)+1)</f>
        <v>34398096930.52446</v>
      </c>
      <c r="E210" s="12">
        <f>Master!O214</f>
        <v>35449442450.092979</v>
      </c>
    </row>
    <row r="211" spans="1:5" x14ac:dyDescent="0.25">
      <c r="A211" s="1">
        <f>'OHL indexes'!A213</f>
        <v>38376</v>
      </c>
      <c r="B211" s="12">
        <f>E210*(2*('OHL indexes'!C213/'OHL indexes'!B212-1)+1)</f>
        <v>34781379780.915924</v>
      </c>
      <c r="C211" s="12">
        <f>E210*(2*('OHL indexes'!D213/'OHL indexes'!B212-1)+1)</f>
        <v>35387356780.592163</v>
      </c>
      <c r="D211" s="12">
        <f>E210*(2*('OHL indexes'!E213/'OHL indexes'!B212-1)+1)</f>
        <v>34677075555.933716</v>
      </c>
      <c r="E211" s="12">
        <f>Master!O215</f>
        <v>35053507056.966164</v>
      </c>
    </row>
    <row r="212" spans="1:5" x14ac:dyDescent="0.25">
      <c r="A212" s="1">
        <f>'OHL indexes'!A214</f>
        <v>38377</v>
      </c>
      <c r="B212" s="12">
        <f>E211*(2*('OHL indexes'!C214/'OHL indexes'!B213-1)+1)</f>
        <v>34757490073.50576</v>
      </c>
      <c r="C212" s="12">
        <f>E211*(2*('OHL indexes'!D214/'OHL indexes'!B213-1)+1)</f>
        <v>34757490073.50576</v>
      </c>
      <c r="D212" s="12">
        <f>E211*(2*('OHL indexes'!E214/'OHL indexes'!B213-1)+1)</f>
        <v>34244391481.669159</v>
      </c>
      <c r="E212" s="12">
        <f>Master!O216</f>
        <v>34539243652.017807</v>
      </c>
    </row>
    <row r="213" spans="1:5" x14ac:dyDescent="0.25">
      <c r="A213" s="1">
        <f>'OHL indexes'!A215</f>
        <v>38378</v>
      </c>
      <c r="B213" s="12">
        <f>E212*(2*('OHL indexes'!C215/'OHL indexes'!B214-1)+1)</f>
        <v>33720372661.533463</v>
      </c>
      <c r="C213" s="12">
        <f>E212*(2*('OHL indexes'!D215/'OHL indexes'!B214-1)+1)</f>
        <v>33781481386.870632</v>
      </c>
      <c r="D213" s="12">
        <f>E212*(2*('OHL indexes'!E215/'OHL indexes'!B214-1)+1)</f>
        <v>32828169719.490158</v>
      </c>
      <c r="E213" s="12">
        <f>Master!O217</f>
        <v>33328145736.147633</v>
      </c>
    </row>
    <row r="214" spans="1:5" x14ac:dyDescent="0.25">
      <c r="A214" s="1">
        <f>'OHL indexes'!A216</f>
        <v>38379</v>
      </c>
      <c r="B214" s="12">
        <f>E213*(2*('OHL indexes'!C216/'OHL indexes'!B215-1)+1)</f>
        <v>32513920664.82526</v>
      </c>
      <c r="C214" s="12">
        <f>E213*(2*('OHL indexes'!D216/'OHL indexes'!B215-1)+1)</f>
        <v>33150931423.808449</v>
      </c>
      <c r="D214" s="12">
        <f>E213*(2*('OHL indexes'!E216/'OHL indexes'!B215-1)+1)</f>
        <v>32193020644.755096</v>
      </c>
      <c r="E214" s="12">
        <f>Master!O218</f>
        <v>32474510834.644417</v>
      </c>
    </row>
    <row r="215" spans="1:5" x14ac:dyDescent="0.25">
      <c r="A215" s="1">
        <f>'OHL indexes'!A217</f>
        <v>38380</v>
      </c>
      <c r="B215" s="12">
        <f>E214*(2*('OHL indexes'!C217/'OHL indexes'!B216-1)+1)</f>
        <v>32903716752.418827</v>
      </c>
      <c r="C215" s="12">
        <f>E214*(2*('OHL indexes'!D217/'OHL indexes'!B216-1)+1)</f>
        <v>33252739964.495361</v>
      </c>
      <c r="D215" s="12">
        <f>E214*(2*('OHL indexes'!E217/'OHL indexes'!B216-1)+1)</f>
        <v>31891500267.571533</v>
      </c>
      <c r="E215" s="12">
        <f>Master!O219</f>
        <v>31886229138.352264</v>
      </c>
    </row>
    <row r="216" spans="1:5" x14ac:dyDescent="0.25">
      <c r="A216" s="1">
        <f>'OHL indexes'!A218</f>
        <v>38383</v>
      </c>
      <c r="B216" s="12">
        <f>E215*(2*('OHL indexes'!C218/'OHL indexes'!B217-1)+1)</f>
        <v>31755740293.028557</v>
      </c>
      <c r="C216" s="12">
        <f>E215*(2*('OHL indexes'!D218/'OHL indexes'!B217-1)+1)</f>
        <v>31755740293.028557</v>
      </c>
      <c r="D216" s="12">
        <f>E215*(2*('OHL indexes'!E218/'OHL indexes'!B217-1)+1)</f>
        <v>30972796553.260464</v>
      </c>
      <c r="E216" s="12">
        <f>Master!O220</f>
        <v>31118783929.353851</v>
      </c>
    </row>
    <row r="217" spans="1:5" x14ac:dyDescent="0.25">
      <c r="A217" s="1">
        <f>'OHL indexes'!A219</f>
        <v>38384</v>
      </c>
      <c r="B217" s="12">
        <f>E216*(2*('OHL indexes'!C219/'OHL indexes'!B218-1)+1)</f>
        <v>30287570598.330811</v>
      </c>
      <c r="C217" s="12">
        <f>E216*(2*('OHL indexes'!D219/'OHL indexes'!B218-1)+1)</f>
        <v>30287570598.330811</v>
      </c>
      <c r="D217" s="12">
        <f>E216*(2*('OHL indexes'!E219/'OHL indexes'!B218-1)+1)</f>
        <v>29107042159.882736</v>
      </c>
      <c r="E217" s="12">
        <f>Master!O221</f>
        <v>29101771328.759632</v>
      </c>
    </row>
    <row r="218" spans="1:5" x14ac:dyDescent="0.25">
      <c r="A218" s="1">
        <f>'OHL indexes'!A220</f>
        <v>38385</v>
      </c>
      <c r="B218" s="12">
        <f>E217*(2*('OHL indexes'!C220/'OHL indexes'!B219-1)+1)</f>
        <v>28371181876.387115</v>
      </c>
      <c r="C218" s="12">
        <f>E217*(2*('OHL indexes'!D220/'OHL indexes'!B219-1)+1)</f>
        <v>28791825111.109283</v>
      </c>
      <c r="D218" s="12">
        <f>E217*(2*('OHL indexes'!E220/'OHL indexes'!B219-1)+1)</f>
        <v>26400807553.413227</v>
      </c>
      <c r="E218" s="12">
        <f>Master!O222</f>
        <v>26466334259.605999</v>
      </c>
    </row>
    <row r="219" spans="1:5" x14ac:dyDescent="0.25">
      <c r="A219" s="1">
        <f>'OHL indexes'!A221</f>
        <v>38386</v>
      </c>
      <c r="B219" s="12">
        <f>E218*(2*('OHL indexes'!C221/'OHL indexes'!B220-1)+1)</f>
        <v>26977324029.983128</v>
      </c>
      <c r="C219" s="12">
        <f>E218*(2*('OHL indexes'!D221/'OHL indexes'!B220-1)+1)</f>
        <v>27153962908.120701</v>
      </c>
      <c r="D219" s="12">
        <f>E218*(2*('OHL indexes'!E221/'OHL indexes'!B220-1)+1)</f>
        <v>26094132871.893768</v>
      </c>
      <c r="E219" s="12">
        <f>Master!O223</f>
        <v>26122692500.170559</v>
      </c>
    </row>
    <row r="220" spans="1:5" x14ac:dyDescent="0.25">
      <c r="A220" s="1">
        <f>'OHL indexes'!A222</f>
        <v>38387</v>
      </c>
      <c r="B220" s="12">
        <f>E219*(2*('OHL indexes'!C222/'OHL indexes'!B221-1)+1)</f>
        <v>25830678947.507168</v>
      </c>
      <c r="C220" s="12">
        <f>E219*(2*('OHL indexes'!D222/'OHL indexes'!B221-1)+1)</f>
        <v>25830678947.507168</v>
      </c>
      <c r="D220" s="12">
        <f>E219*(2*('OHL indexes'!E222/'OHL indexes'!B221-1)+1)</f>
        <v>23527944512.881107</v>
      </c>
      <c r="E220" s="12">
        <f>Master!O224</f>
        <v>23618922986.328232</v>
      </c>
    </row>
    <row r="221" spans="1:5" x14ac:dyDescent="0.25">
      <c r="A221" s="1">
        <f>'OHL indexes'!A223</f>
        <v>38390</v>
      </c>
      <c r="B221" s="12">
        <f>E220*(2*('OHL indexes'!C223/'OHL indexes'!B222-1)+1)</f>
        <v>23551783686.377426</v>
      </c>
      <c r="C221" s="12">
        <f>E220*(2*('OHL indexes'!D223/'OHL indexes'!B222-1)+1)</f>
        <v>23729404915.468811</v>
      </c>
      <c r="D221" s="12">
        <f>E220*(2*('OHL indexes'!E223/'OHL indexes'!B222-1)+1)</f>
        <v>22601972078.398708</v>
      </c>
      <c r="E221" s="12">
        <f>Master!O225</f>
        <v>23717233525.176228</v>
      </c>
    </row>
    <row r="222" spans="1:5" x14ac:dyDescent="0.25">
      <c r="A222" s="1">
        <f>'OHL indexes'!A224</f>
        <v>38391</v>
      </c>
      <c r="B222" s="12">
        <f>E221*(2*('OHL indexes'!C224/'OHL indexes'!B223-1)+1)</f>
        <v>23444870193.594273</v>
      </c>
      <c r="C222" s="12">
        <f>E221*(2*('OHL indexes'!D224/'OHL indexes'!B223-1)+1)</f>
        <v>23965243680.606071</v>
      </c>
      <c r="D222" s="12">
        <f>E221*(2*('OHL indexes'!E224/'OHL indexes'!B223-1)+1)</f>
        <v>23365927045.30986</v>
      </c>
      <c r="E222" s="12">
        <f>Master!O226</f>
        <v>23961158083.042561</v>
      </c>
    </row>
    <row r="223" spans="1:5" x14ac:dyDescent="0.25">
      <c r="A223" s="1">
        <f>'OHL indexes'!A225</f>
        <v>38392</v>
      </c>
      <c r="B223" s="12">
        <f>E222*(2*('OHL indexes'!C225/'OHL indexes'!B224-1)+1)</f>
        <v>24079803067.4967</v>
      </c>
      <c r="C223" s="12">
        <f>E222*(2*('OHL indexes'!D225/'OHL indexes'!B224-1)+1)</f>
        <v>24890536630.789364</v>
      </c>
      <c r="D223" s="12">
        <f>E222*(2*('OHL indexes'!E225/'OHL indexes'!B224-1)+1)</f>
        <v>23753532430.452362</v>
      </c>
      <c r="E223" s="12">
        <f>Master!O227</f>
        <v>24355818980.595482</v>
      </c>
    </row>
    <row r="224" spans="1:5" x14ac:dyDescent="0.25">
      <c r="A224" s="1">
        <f>'OHL indexes'!A226</f>
        <v>38393</v>
      </c>
      <c r="B224" s="12">
        <f>E223*(2*('OHL indexes'!C226/'OHL indexes'!B225-1)+1)</f>
        <v>24483169680.213047</v>
      </c>
      <c r="C224" s="12">
        <f>E223*(2*('OHL indexes'!D226/'OHL indexes'!B225-1)+1)</f>
        <v>24483169680.213047</v>
      </c>
      <c r="D224" s="12">
        <f>E223*(2*('OHL indexes'!E226/'OHL indexes'!B225-1)+1)</f>
        <v>23539365650.916164</v>
      </c>
      <c r="E224" s="12">
        <f>Master!O228</f>
        <v>23535206255.843044</v>
      </c>
    </row>
    <row r="225" spans="1:5" x14ac:dyDescent="0.25">
      <c r="A225" s="1">
        <f>'OHL indexes'!A227</f>
        <v>38394</v>
      </c>
      <c r="B225" s="12">
        <f>E224*(2*('OHL indexes'!C227/'OHL indexes'!B226-1)+1)</f>
        <v>23160454117.830811</v>
      </c>
      <c r="C225" s="12">
        <f>E224*(2*('OHL indexes'!D227/'OHL indexes'!B226-1)+1)</f>
        <v>23431760381.831985</v>
      </c>
      <c r="D225" s="12">
        <f>E224*(2*('OHL indexes'!E227/'OHL indexes'!B226-1)+1)</f>
        <v>22274321838.371098</v>
      </c>
      <c r="E225" s="12">
        <f>Master!O229</f>
        <v>22341882344.65757</v>
      </c>
    </row>
    <row r="226" spans="1:5" x14ac:dyDescent="0.25">
      <c r="A226" s="1">
        <f>'OHL indexes'!A228</f>
        <v>38397</v>
      </c>
      <c r="B226" s="12">
        <f>E225*(2*('OHL indexes'!C228/'OHL indexes'!B227-1)+1)</f>
        <v>22626492367.436817</v>
      </c>
      <c r="C226" s="12">
        <f>E225*(2*('OHL indexes'!D228/'OHL indexes'!B227-1)+1)</f>
        <v>23377863894.017368</v>
      </c>
      <c r="D226" s="12">
        <f>E225*(2*('OHL indexes'!E228/'OHL indexes'!B227-1)+1)</f>
        <v>22588544759.378597</v>
      </c>
      <c r="E226" s="12">
        <f>Master!O230</f>
        <v>22783570629.514526</v>
      </c>
    </row>
    <row r="227" spans="1:5" x14ac:dyDescent="0.25">
      <c r="A227" s="1">
        <f>'OHL indexes'!A229</f>
        <v>38398</v>
      </c>
      <c r="B227" s="12">
        <f>E226*(2*('OHL indexes'!C229/'OHL indexes'!B228-1)+1)</f>
        <v>22988071879.508373</v>
      </c>
      <c r="C227" s="12">
        <f>E226*(2*('OHL indexes'!D229/'OHL indexes'!B228-1)+1)</f>
        <v>23129498989.178436</v>
      </c>
      <c r="D227" s="12">
        <f>E226*(2*('OHL indexes'!E229/'OHL indexes'!B228-1)+1)</f>
        <v>21839432301.748352</v>
      </c>
      <c r="E227" s="12">
        <f>Master!O231</f>
        <v>22868803524.370583</v>
      </c>
    </row>
    <row r="228" spans="1:5" x14ac:dyDescent="0.25">
      <c r="A228" s="1">
        <f>'OHL indexes'!A230</f>
        <v>38399</v>
      </c>
      <c r="B228" s="12">
        <f>E227*(2*('OHL indexes'!C230/'OHL indexes'!B229-1)+1)</f>
        <v>23174228768.384514</v>
      </c>
      <c r="C228" s="12">
        <f>E227*(2*('OHL indexes'!D230/'OHL indexes'!B229-1)+1)</f>
        <v>23250585079.388</v>
      </c>
      <c r="D228" s="12">
        <f>E227*(2*('OHL indexes'!E230/'OHL indexes'!B229-1)+1)</f>
        <v>22296129693.898232</v>
      </c>
      <c r="E228" s="12">
        <f>Master!O232</f>
        <v>22677146942.242138</v>
      </c>
    </row>
    <row r="229" spans="1:5" x14ac:dyDescent="0.25">
      <c r="A229" s="1">
        <f>'OHL indexes'!A231</f>
        <v>38400</v>
      </c>
      <c r="B229" s="12">
        <f>E228*(2*('OHL indexes'!C231/'OHL indexes'!B230-1)+1)</f>
        <v>22458369006.648827</v>
      </c>
      <c r="C229" s="12">
        <f>E228*(2*('OHL indexes'!D231/'OHL indexes'!B230-1)+1)</f>
        <v>23196422745.602825</v>
      </c>
      <c r="D229" s="12">
        <f>E228*(2*('OHL indexes'!E231/'OHL indexes'!B230-1)+1)</f>
        <v>22458369006.648827</v>
      </c>
      <c r="E229" s="12">
        <f>Master!O233</f>
        <v>23112926487.031509</v>
      </c>
    </row>
    <row r="230" spans="1:5" x14ac:dyDescent="0.25">
      <c r="A230" s="1">
        <f>'OHL indexes'!A232</f>
        <v>38401</v>
      </c>
      <c r="B230" s="12">
        <f>E229*(2*('OHL indexes'!C232/'OHL indexes'!B231-1)+1)</f>
        <v>23094808395.094082</v>
      </c>
      <c r="C230" s="12">
        <f>E229*(2*('OHL indexes'!D232/'OHL indexes'!B231-1)+1)</f>
        <v>23358136508.443005</v>
      </c>
      <c r="D230" s="12">
        <f>E229*(2*('OHL indexes'!E232/'OHL indexes'!B231-1)+1)</f>
        <v>22771082627.086502</v>
      </c>
      <c r="E230" s="12">
        <f>Master!O234</f>
        <v>23141137147.595619</v>
      </c>
    </row>
    <row r="231" spans="1:5" x14ac:dyDescent="0.25">
      <c r="A231" s="1">
        <f>'OHL indexes'!A233</f>
        <v>38405</v>
      </c>
      <c r="B231" s="12">
        <f>E230*(2*('OHL indexes'!C233/'OHL indexes'!B232-1)+1)</f>
        <v>23912511750.056229</v>
      </c>
      <c r="C231" s="12">
        <f>E230*(2*('OHL indexes'!D233/'OHL indexes'!B232-1)+1)</f>
        <v>25114416530.302383</v>
      </c>
      <c r="D231" s="12">
        <f>E230*(2*('OHL indexes'!E233/'OHL indexes'!B232-1)+1)</f>
        <v>23008016965.965767</v>
      </c>
      <c r="E231" s="12">
        <f>Master!O235</f>
        <v>24873979434.563637</v>
      </c>
    </row>
    <row r="232" spans="1:5" x14ac:dyDescent="0.25">
      <c r="A232" s="1">
        <f>'OHL indexes'!A234</f>
        <v>38406</v>
      </c>
      <c r="B232" s="12">
        <f>E231*(2*('OHL indexes'!C234/'OHL indexes'!B233-1)+1)</f>
        <v>25315675626.296921</v>
      </c>
      <c r="C232" s="12">
        <f>E231*(2*('OHL indexes'!D234/'OHL indexes'!B233-1)+1)</f>
        <v>25324827704.193062</v>
      </c>
      <c r="D232" s="12">
        <f>E231*(2*('OHL indexes'!E234/'OHL indexes'!B233-1)+1)</f>
        <v>24528356657.881195</v>
      </c>
      <c r="E232" s="12">
        <f>Master!O236</f>
        <v>24638992106.447178</v>
      </c>
    </row>
    <row r="233" spans="1:5" x14ac:dyDescent="0.25">
      <c r="A233" s="1">
        <f>'OHL indexes'!A235</f>
        <v>38407</v>
      </c>
      <c r="B233" s="12">
        <f>E232*(2*('OHL indexes'!C235/'OHL indexes'!B234-1)+1)</f>
        <v>24499573794.277515</v>
      </c>
      <c r="C233" s="12">
        <f>E232*(2*('OHL indexes'!D235/'OHL indexes'!B234-1)+1)</f>
        <v>25269993729.484325</v>
      </c>
      <c r="D233" s="12">
        <f>E232*(2*('OHL indexes'!E235/'OHL indexes'!B234-1)+1)</f>
        <v>23974403640.983421</v>
      </c>
      <c r="E233" s="12">
        <f>Master!O237</f>
        <v>23970006132.334305</v>
      </c>
    </row>
    <row r="234" spans="1:5" x14ac:dyDescent="0.25">
      <c r="A234" s="1">
        <f>'OHL indexes'!A236</f>
        <v>38408</v>
      </c>
      <c r="B234" s="12">
        <f>E233*(2*('OHL indexes'!C236/'OHL indexes'!B235-1)+1)</f>
        <v>23402342386.167198</v>
      </c>
      <c r="C234" s="12">
        <f>E233*(2*('OHL indexes'!D236/'OHL indexes'!B235-1)+1)</f>
        <v>23449917944.422451</v>
      </c>
      <c r="D234" s="12">
        <f>E233*(2*('OHL indexes'!E236/'OHL indexes'!B235-1)+1)</f>
        <v>22995298207.845524</v>
      </c>
      <c r="E234" s="12">
        <f>Master!O238</f>
        <v>23156358534.354553</v>
      </c>
    </row>
    <row r="235" spans="1:5" x14ac:dyDescent="0.25">
      <c r="A235" s="1">
        <f>'OHL indexes'!A237</f>
        <v>38411</v>
      </c>
      <c r="B235" s="12">
        <f>E234*(2*('OHL indexes'!C237/'OHL indexes'!B236-1)+1)</f>
        <v>23185866107.661812</v>
      </c>
      <c r="C235" s="12">
        <f>E234*(2*('OHL indexes'!D237/'OHL indexes'!B236-1)+1)</f>
        <v>24487951723.953598</v>
      </c>
      <c r="D235" s="12">
        <f>E234*(2*('OHL indexes'!E237/'OHL indexes'!B236-1)+1)</f>
        <v>23185866107.661812</v>
      </c>
      <c r="E235" s="12">
        <f>Master!O239</f>
        <v>24036739844.584412</v>
      </c>
    </row>
    <row r="236" spans="1:5" x14ac:dyDescent="0.25">
      <c r="A236" s="1">
        <f>'OHL indexes'!A238</f>
        <v>38412</v>
      </c>
      <c r="B236" s="12">
        <f>E235*(2*('OHL indexes'!C238/'OHL indexes'!B237-1)+1)</f>
        <v>23425031903.551941</v>
      </c>
      <c r="C236" s="12">
        <f>E235*(2*('OHL indexes'!D238/'OHL indexes'!B237-1)+1)</f>
        <v>23813776293.061775</v>
      </c>
      <c r="D236" s="12">
        <f>E235*(2*('OHL indexes'!E238/'OHL indexes'!B237-1)+1)</f>
        <v>23298558818.325691</v>
      </c>
      <c r="E236" s="12">
        <f>Master!O240</f>
        <v>23809333048.500828</v>
      </c>
    </row>
    <row r="237" spans="1:5" x14ac:dyDescent="0.25">
      <c r="A237" s="1">
        <f>'OHL indexes'!A239</f>
        <v>38413</v>
      </c>
      <c r="B237" s="12">
        <f>E236*(2*('OHL indexes'!C239/'OHL indexes'!B238-1)+1)</f>
        <v>24091909531.778156</v>
      </c>
      <c r="C237" s="12">
        <f>E236*(2*('OHL indexes'!D239/'OHL indexes'!B238-1)+1)</f>
        <v>24838401214.338867</v>
      </c>
      <c r="D237" s="12">
        <f>E236*(2*('OHL indexes'!E239/'OHL indexes'!B238-1)+1)</f>
        <v>23867498181.951591</v>
      </c>
      <c r="E237" s="12">
        <f>Master!O241</f>
        <v>24750217571.455879</v>
      </c>
    </row>
    <row r="238" spans="1:5" x14ac:dyDescent="0.25">
      <c r="A238" s="1">
        <f>'OHL indexes'!A240</f>
        <v>38414</v>
      </c>
      <c r="B238" s="12">
        <f>E237*(2*('OHL indexes'!C240/'OHL indexes'!B239-1)+1)</f>
        <v>24920145054.943153</v>
      </c>
      <c r="C238" s="12">
        <f>E237*(2*('OHL indexes'!D240/'OHL indexes'!B239-1)+1)</f>
        <v>26175162735.271324</v>
      </c>
      <c r="D238" s="12">
        <f>E237*(2*('OHL indexes'!E240/'OHL indexes'!B239-1)+1)</f>
        <v>24758408233.445545</v>
      </c>
      <c r="E238" s="12">
        <f>Master!O242</f>
        <v>25932702955.20369</v>
      </c>
    </row>
    <row r="239" spans="1:5" x14ac:dyDescent="0.25">
      <c r="A239" s="1">
        <f>'OHL indexes'!A241</f>
        <v>38415</v>
      </c>
      <c r="B239" s="12">
        <f>E238*(2*('OHL indexes'!C241/'OHL indexes'!B240-1)+1)</f>
        <v>25688811237.075584</v>
      </c>
      <c r="C239" s="12">
        <f>E238*(2*('OHL indexes'!D241/'OHL indexes'!B240-1)+1)</f>
        <v>25688811237.075584</v>
      </c>
      <c r="D239" s="12">
        <f>E238*(2*('OHL indexes'!E241/'OHL indexes'!B240-1)+1)</f>
        <v>23905217870.929131</v>
      </c>
      <c r="E239" s="12">
        <f>Master!O243</f>
        <v>24152477946.698997</v>
      </c>
    </row>
    <row r="240" spans="1:5" x14ac:dyDescent="0.25">
      <c r="A240" s="1">
        <f>'OHL indexes'!A242</f>
        <v>38418</v>
      </c>
      <c r="B240" s="12">
        <f>E239*(2*('OHL indexes'!C242/'OHL indexes'!B241-1)+1)</f>
        <v>24141202550.701359</v>
      </c>
      <c r="C240" s="12">
        <f>E239*(2*('OHL indexes'!D242/'OHL indexes'!B241-1)+1)</f>
        <v>24317572319.434792</v>
      </c>
      <c r="D240" s="12">
        <f>E239*(2*('OHL indexes'!E242/'OHL indexes'!B241-1)+1)</f>
        <v>23722825853.562729</v>
      </c>
      <c r="E240" s="12">
        <f>Master!O244</f>
        <v>23958785379.239769</v>
      </c>
    </row>
    <row r="241" spans="1:5" x14ac:dyDescent="0.25">
      <c r="A241" s="1">
        <f>'OHL indexes'!A243</f>
        <v>38419</v>
      </c>
      <c r="B241" s="12">
        <f>E240*(2*('OHL indexes'!C243/'OHL indexes'!B242-1)+1)</f>
        <v>24152503987.108154</v>
      </c>
      <c r="C241" s="12">
        <f>E240*(2*('OHL indexes'!D243/'OHL indexes'!B242-1)+1)</f>
        <v>25033233578.661736</v>
      </c>
      <c r="D241" s="12">
        <f>E240*(2*('OHL indexes'!E243/'OHL indexes'!B242-1)+1)</f>
        <v>24152503987.108154</v>
      </c>
      <c r="E241" s="12">
        <f>Master!O245</f>
        <v>24706005700.673466</v>
      </c>
    </row>
    <row r="242" spans="1:5" x14ac:dyDescent="0.25">
      <c r="A242" s="1">
        <f>'OHL indexes'!A244</f>
        <v>38420</v>
      </c>
      <c r="B242" s="12">
        <f>E241*(2*('OHL indexes'!C244/'OHL indexes'!B243-1)+1)</f>
        <v>24862588550.522518</v>
      </c>
      <c r="C242" s="12">
        <f>E241*(2*('OHL indexes'!D244/'OHL indexes'!B243-1)+1)</f>
        <v>25571749266.697605</v>
      </c>
      <c r="D242" s="12">
        <f>E241*(2*('OHL indexes'!E244/'OHL indexes'!B243-1)+1)</f>
        <v>24366880841.013077</v>
      </c>
      <c r="E242" s="12">
        <f>Master!O246</f>
        <v>25567153757.61475</v>
      </c>
    </row>
    <row r="243" spans="1:5" x14ac:dyDescent="0.25">
      <c r="A243" s="1">
        <f>'OHL indexes'!A245</f>
        <v>38421</v>
      </c>
      <c r="B243" s="12">
        <f>E242*(2*('OHL indexes'!C245/'OHL indexes'!B244-1)+1)</f>
        <v>25798825192.258118</v>
      </c>
      <c r="C243" s="12">
        <f>E242*(2*('OHL indexes'!D245/'OHL indexes'!B244-1)+1)</f>
        <v>25903847431.558022</v>
      </c>
      <c r="D243" s="12">
        <f>E242*(2*('OHL indexes'!E245/'OHL indexes'!B244-1)+1)</f>
        <v>24950394471.797932</v>
      </c>
      <c r="E243" s="12">
        <f>Master!O247</f>
        <v>25397434811.284378</v>
      </c>
    </row>
    <row r="244" spans="1:5" x14ac:dyDescent="0.25">
      <c r="A244" s="1">
        <f>'OHL indexes'!A246</f>
        <v>38422</v>
      </c>
      <c r="B244" s="12">
        <f>E243*(2*('OHL indexes'!C246/'OHL indexes'!B245-1)+1)</f>
        <v>25533861335.278885</v>
      </c>
      <c r="C244" s="12">
        <f>E243*(2*('OHL indexes'!D246/'OHL indexes'!B245-1)+1)</f>
        <v>25961582529.994476</v>
      </c>
      <c r="D244" s="12">
        <f>E243*(2*('OHL indexes'!E246/'OHL indexes'!B245-1)+1)</f>
        <v>25072547348.234848</v>
      </c>
      <c r="E244" s="12">
        <f>Master!O248</f>
        <v>25744395553.501575</v>
      </c>
    </row>
    <row r="245" spans="1:5" x14ac:dyDescent="0.25">
      <c r="A245" s="1">
        <f>'OHL indexes'!A247</f>
        <v>38425</v>
      </c>
      <c r="B245" s="12">
        <f>E244*(2*('OHL indexes'!C247/'OHL indexes'!B246-1)+1)</f>
        <v>25977179739.154118</v>
      </c>
      <c r="C245" s="12">
        <f>E244*(2*('OHL indexes'!D247/'OHL indexes'!B246-1)+1)</f>
        <v>26602256119.48423</v>
      </c>
      <c r="D245" s="12">
        <f>E244*(2*('OHL indexes'!E247/'OHL indexes'!B246-1)+1)</f>
        <v>25724432137.650818</v>
      </c>
      <c r="E245" s="12">
        <f>Master!O249</f>
        <v>25740558556.225014</v>
      </c>
    </row>
    <row r="246" spans="1:5" x14ac:dyDescent="0.25">
      <c r="A246" s="1">
        <f>'OHL indexes'!A248</f>
        <v>38426</v>
      </c>
      <c r="B246" s="12">
        <f>E245*(2*('OHL indexes'!C248/'OHL indexes'!B247-1)+1)</f>
        <v>25854743299.970371</v>
      </c>
      <c r="C246" s="12">
        <f>E245*(2*('OHL indexes'!D248/'OHL indexes'!B247-1)+1)</f>
        <v>26957383218.361935</v>
      </c>
      <c r="D246" s="12">
        <f>E245*(2*('OHL indexes'!E248/'OHL indexes'!B247-1)+1)</f>
        <v>25783684613.329811</v>
      </c>
      <c r="E246" s="12">
        <f>Master!O250</f>
        <v>26952549755.874393</v>
      </c>
    </row>
    <row r="247" spans="1:5" x14ac:dyDescent="0.25">
      <c r="A247" s="1">
        <f>'OHL indexes'!A249</f>
        <v>38427</v>
      </c>
      <c r="B247" s="12">
        <f>E246*(2*('OHL indexes'!C249/'OHL indexes'!B248-1)+1)</f>
        <v>27502440696.469307</v>
      </c>
      <c r="C247" s="12">
        <f>E246*(2*('OHL indexes'!D249/'OHL indexes'!B248-1)+1)</f>
        <v>28343213255.837757</v>
      </c>
      <c r="D247" s="12">
        <f>E246*(2*('OHL indexes'!E249/'OHL indexes'!B248-1)+1)</f>
        <v>27498455041.795631</v>
      </c>
      <c r="E247" s="12">
        <f>Master!O251</f>
        <v>28278503336.22279</v>
      </c>
    </row>
    <row r="248" spans="1:5" x14ac:dyDescent="0.25">
      <c r="A248" s="1">
        <f>'OHL indexes'!A250</f>
        <v>38428</v>
      </c>
      <c r="B248" s="12">
        <f>E247*(2*('OHL indexes'!C250/'OHL indexes'!B249-1)+1)</f>
        <v>28375687955.97805</v>
      </c>
      <c r="C248" s="12">
        <f>E247*(2*('OHL indexes'!D250/'OHL indexes'!B249-1)+1)</f>
        <v>28419349651.093575</v>
      </c>
      <c r="D248" s="12">
        <f>E247*(2*('OHL indexes'!E250/'OHL indexes'!B249-1)+1)</f>
        <v>28093650829.135185</v>
      </c>
      <c r="E248" s="12">
        <f>Master!O252</f>
        <v>28336845212.945709</v>
      </c>
    </row>
    <row r="249" spans="1:5" x14ac:dyDescent="0.25">
      <c r="A249" s="1">
        <f>'OHL indexes'!A251</f>
        <v>38429</v>
      </c>
      <c r="B249" s="12">
        <f>E248*(2*('OHL indexes'!C251/'OHL indexes'!B250-1)+1)</f>
        <v>27972489789.335484</v>
      </c>
      <c r="C249" s="12">
        <f>E248*(2*('OHL indexes'!D251/'OHL indexes'!B250-1)+1)</f>
        <v>28547573361.112957</v>
      </c>
      <c r="D249" s="12">
        <f>E248*(2*('OHL indexes'!E251/'OHL indexes'!B250-1)+1)</f>
        <v>27916748303.315239</v>
      </c>
      <c r="E249" s="12">
        <f>Master!O253</f>
        <v>28216255000.290707</v>
      </c>
    </row>
    <row r="250" spans="1:5" x14ac:dyDescent="0.25">
      <c r="A250" s="1">
        <f>'OHL indexes'!A252</f>
        <v>38432</v>
      </c>
      <c r="B250" s="12">
        <f>E249*(2*('OHL indexes'!C252/'OHL indexes'!B251-1)+1)</f>
        <v>27723720400.200565</v>
      </c>
      <c r="C250" s="12">
        <f>E249*(2*('OHL indexes'!D252/'OHL indexes'!B251-1)+1)</f>
        <v>28368743127.589027</v>
      </c>
      <c r="D250" s="12">
        <f>E249*(2*('OHL indexes'!E252/'OHL indexes'!B251-1)+1)</f>
        <v>27633244464.211456</v>
      </c>
      <c r="E250" s="12">
        <f>Master!O254</f>
        <v>28060932147.239788</v>
      </c>
    </row>
    <row r="251" spans="1:5" x14ac:dyDescent="0.25">
      <c r="A251" s="1">
        <f>'OHL indexes'!A253</f>
        <v>38433</v>
      </c>
      <c r="B251" s="12">
        <f>E250*(2*('OHL indexes'!C253/'OHL indexes'!B252-1)+1)</f>
        <v>27416434858.275455</v>
      </c>
      <c r="C251" s="12">
        <f>E250*(2*('OHL indexes'!D253/'OHL indexes'!B252-1)+1)</f>
        <v>29869572700.632366</v>
      </c>
      <c r="D251" s="12">
        <f>E250*(2*('OHL indexes'!E253/'OHL indexes'!B252-1)+1)</f>
        <v>27416434858.275455</v>
      </c>
      <c r="E251" s="12">
        <f>Master!O255</f>
        <v>29089123828.976025</v>
      </c>
    </row>
    <row r="252" spans="1:5" x14ac:dyDescent="0.25">
      <c r="A252" s="1">
        <f>'OHL indexes'!A254</f>
        <v>38434</v>
      </c>
      <c r="B252" s="12">
        <f>E251*(2*('OHL indexes'!C254/'OHL indexes'!B253-1)+1)</f>
        <v>28247679786.964523</v>
      </c>
      <c r="C252" s="12">
        <f>E251*(2*('OHL indexes'!D254/'OHL indexes'!B253-1)+1)</f>
        <v>29622933745.725796</v>
      </c>
      <c r="D252" s="12">
        <f>E251*(2*('OHL indexes'!E254/'OHL indexes'!B253-1)+1)</f>
        <v>27903865457.982109</v>
      </c>
      <c r="E252" s="12">
        <f>Master!O256</f>
        <v>29462982185.009525</v>
      </c>
    </row>
    <row r="253" spans="1:5" x14ac:dyDescent="0.25">
      <c r="A253" s="1">
        <f>'OHL indexes'!A255</f>
        <v>38435</v>
      </c>
      <c r="B253" s="12">
        <f>E252*(2*('OHL indexes'!C255/'OHL indexes'!B254-1)+1)</f>
        <v>30037800708.79023</v>
      </c>
      <c r="C253" s="12">
        <f>E252*(2*('OHL indexes'!D255/'OHL indexes'!B254-1)+1)</f>
        <v>30037800708.79023</v>
      </c>
      <c r="D253" s="12">
        <f>E252*(2*('OHL indexes'!E255/'OHL indexes'!B254-1)+1)</f>
        <v>28049717310.860252</v>
      </c>
      <c r="E253" s="12">
        <f>Master!O257</f>
        <v>28548102686.297108</v>
      </c>
    </row>
    <row r="254" spans="1:5" x14ac:dyDescent="0.25">
      <c r="A254" s="1">
        <f>'OHL indexes'!A256</f>
        <v>38439</v>
      </c>
      <c r="B254" s="12">
        <f>E253*(2*('OHL indexes'!C256/'OHL indexes'!B255-1)+1)</f>
        <v>27429464892.466473</v>
      </c>
      <c r="C254" s="12">
        <f>E253*(2*('OHL indexes'!D256/'OHL indexes'!B255-1)+1)</f>
        <v>29090625259.877888</v>
      </c>
      <c r="D254" s="12">
        <f>E253*(2*('OHL indexes'!E256/'OHL indexes'!B255-1)+1)</f>
        <v>27429464892.466473</v>
      </c>
      <c r="E254" s="12">
        <f>Master!O258</f>
        <v>29068877755.843811</v>
      </c>
    </row>
    <row r="255" spans="1:5" x14ac:dyDescent="0.25">
      <c r="A255" s="1">
        <f>'OHL indexes'!A257</f>
        <v>38440</v>
      </c>
      <c r="B255" s="12">
        <f>E254*(2*('OHL indexes'!C257/'OHL indexes'!B256-1)+1)</f>
        <v>30138679100.14851</v>
      </c>
      <c r="C255" s="12">
        <f>E254*(2*('OHL indexes'!D257/'OHL indexes'!B256-1)+1)</f>
        <v>34685340682.020477</v>
      </c>
      <c r="D255" s="12">
        <f>E254*(2*('OHL indexes'!E257/'OHL indexes'!B256-1)+1)</f>
        <v>27431424049.55233</v>
      </c>
      <c r="E255" s="12">
        <f>Master!O259</f>
        <v>31856931584.142433</v>
      </c>
    </row>
    <row r="256" spans="1:5" x14ac:dyDescent="0.25">
      <c r="A256" s="1">
        <f>'OHL indexes'!A258</f>
        <v>38441</v>
      </c>
      <c r="B256" s="12">
        <f>E255*(2*('OHL indexes'!C258/'OHL indexes'!B257-1)+1)</f>
        <v>30854174031.470554</v>
      </c>
      <c r="C256" s="12">
        <f>E255*(2*('OHL indexes'!D258/'OHL indexes'!B257-1)+1)</f>
        <v>31244582589.694115</v>
      </c>
      <c r="D256" s="12">
        <f>E255*(2*('OHL indexes'!E258/'OHL indexes'!B257-1)+1)</f>
        <v>28081216024.805801</v>
      </c>
      <c r="E256" s="12">
        <f>Master!O260</f>
        <v>28788862444.127068</v>
      </c>
    </row>
    <row r="257" spans="1:5" x14ac:dyDescent="0.25">
      <c r="A257" s="1">
        <f>'OHL indexes'!A259</f>
        <v>38442</v>
      </c>
      <c r="B257" s="12">
        <f>E256*(2*('OHL indexes'!C259/'OHL indexes'!B258-1)+1)</f>
        <v>27077155097.74324</v>
      </c>
      <c r="C257" s="12">
        <f>E256*(2*('OHL indexes'!D259/'OHL indexes'!B258-1)+1)</f>
        <v>29391980312.9165</v>
      </c>
      <c r="D257" s="12">
        <f>E256*(2*('OHL indexes'!E259/'OHL indexes'!B258-1)+1)</f>
        <v>27077155097.74324</v>
      </c>
      <c r="E257" s="12">
        <f>Master!O261</f>
        <v>28681126239.430969</v>
      </c>
    </row>
    <row r="258" spans="1:5" x14ac:dyDescent="0.25">
      <c r="A258" s="1">
        <f>'OHL indexes'!A260</f>
        <v>38443</v>
      </c>
      <c r="B258" s="12">
        <f>E257*(2*('OHL indexes'!C260/'OHL indexes'!B259-1)+1)</f>
        <v>27612235233.880081</v>
      </c>
      <c r="C258" s="12">
        <f>E257*(2*('OHL indexes'!D260/'OHL indexes'!B259-1)+1)</f>
        <v>30829509816.442928</v>
      </c>
      <c r="D258" s="12">
        <f>E257*(2*('OHL indexes'!E260/'OHL indexes'!B259-1)+1)</f>
        <v>26802197191.274673</v>
      </c>
      <c r="E258" s="12">
        <f>Master!O262</f>
        <v>29819194791.464268</v>
      </c>
    </row>
    <row r="259" spans="1:5" x14ac:dyDescent="0.25">
      <c r="A259" s="1">
        <f>'OHL indexes'!A261</f>
        <v>38446</v>
      </c>
      <c r="B259" s="12">
        <f>E258*(2*('OHL indexes'!C261/'OHL indexes'!B260-1)+1)</f>
        <v>29621851260.384136</v>
      </c>
      <c r="C259" s="12">
        <f>E258*(2*('OHL indexes'!D261/'OHL indexes'!B260-1)+1)</f>
        <v>31335737037.481762</v>
      </c>
      <c r="D259" s="12">
        <f>E258*(2*('OHL indexes'!E261/'OHL indexes'!B260-1)+1)</f>
        <v>29621851260.384136</v>
      </c>
      <c r="E259" s="12">
        <f>Master!O263</f>
        <v>31318704874.733856</v>
      </c>
    </row>
    <row r="260" spans="1:5" x14ac:dyDescent="0.25">
      <c r="A260" s="1">
        <f>'OHL indexes'!A262</f>
        <v>38447</v>
      </c>
      <c r="B260" s="12">
        <f>E259*(2*('OHL indexes'!C262/'OHL indexes'!B261-1)+1)</f>
        <v>31394816139.350334</v>
      </c>
      <c r="C260" s="12">
        <f>E259*(2*('OHL indexes'!D262/'OHL indexes'!B261-1)+1)</f>
        <v>31699434635.207111</v>
      </c>
      <c r="D260" s="12">
        <f>E259*(2*('OHL indexes'!E262/'OHL indexes'!B261-1)+1)</f>
        <v>30515551005.018318</v>
      </c>
      <c r="E260" s="12">
        <f>Master!O264</f>
        <v>30509748861.402454</v>
      </c>
    </row>
    <row r="261" spans="1:5" x14ac:dyDescent="0.25">
      <c r="A261" s="1">
        <f>'OHL indexes'!A263</f>
        <v>38448</v>
      </c>
      <c r="B261" s="12">
        <f>E260*(2*('OHL indexes'!C263/'OHL indexes'!B262-1)+1)</f>
        <v>30419856357.712864</v>
      </c>
      <c r="C261" s="12">
        <f>E260*(2*('OHL indexes'!D263/'OHL indexes'!B262-1)+1)</f>
        <v>30419856357.712864</v>
      </c>
      <c r="D261" s="12">
        <f>E260*(2*('OHL indexes'!E263/'OHL indexes'!B262-1)+1)</f>
        <v>27437322285.046791</v>
      </c>
      <c r="E261" s="12">
        <f>Master!O265</f>
        <v>27431744936.789459</v>
      </c>
    </row>
    <row r="262" spans="1:5" x14ac:dyDescent="0.25">
      <c r="A262" s="1">
        <f>'OHL indexes'!A264</f>
        <v>38449</v>
      </c>
      <c r="B262" s="12">
        <f>E261*(2*('OHL indexes'!C264/'OHL indexes'!B263-1)+1)</f>
        <v>28210864374.623615</v>
      </c>
      <c r="C262" s="12">
        <f>E261*(2*('OHL indexes'!D264/'OHL indexes'!B263-1)+1)</f>
        <v>28210864374.623615</v>
      </c>
      <c r="D262" s="12">
        <f>E261*(2*('OHL indexes'!E264/'OHL indexes'!B263-1)+1)</f>
        <v>26357824513.012089</v>
      </c>
      <c r="E262" s="12">
        <f>Master!O266</f>
        <v>26439203180.705635</v>
      </c>
    </row>
    <row r="263" spans="1:5" x14ac:dyDescent="0.25">
      <c r="A263" s="1">
        <f>'OHL indexes'!A265</f>
        <v>38450</v>
      </c>
      <c r="B263" s="12">
        <f>E262*(2*('OHL indexes'!C265/'OHL indexes'!B264-1)+1)</f>
        <v>26354808131.596291</v>
      </c>
      <c r="C263" s="12">
        <f>E262*(2*('OHL indexes'!D265/'OHL indexes'!B264-1)+1)</f>
        <v>26533827932.737328</v>
      </c>
      <c r="D263" s="12">
        <f>E262*(2*('OHL indexes'!E265/'OHL indexes'!B264-1)+1)</f>
        <v>25453318742.44241</v>
      </c>
      <c r="E263" s="12">
        <f>Master!O267</f>
        <v>26310447207.094906</v>
      </c>
    </row>
    <row r="264" spans="1:5" x14ac:dyDescent="0.25">
      <c r="A264" s="1">
        <f>'OHL indexes'!A266</f>
        <v>38453</v>
      </c>
      <c r="B264" s="12">
        <f>E263*(2*('OHL indexes'!C266/'OHL indexes'!B265-1)+1)</f>
        <v>26078742669.115261</v>
      </c>
      <c r="C264" s="12">
        <f>E263*(2*('OHL indexes'!D266/'OHL indexes'!B265-1)+1)</f>
        <v>26078742669.115261</v>
      </c>
      <c r="D264" s="12">
        <f>E263*(2*('OHL indexes'!E266/'OHL indexes'!B265-1)+1)</f>
        <v>25887910369.978992</v>
      </c>
      <c r="E264" s="12">
        <f>Master!O268</f>
        <v>25933156736.180588</v>
      </c>
    </row>
    <row r="265" spans="1:5" x14ac:dyDescent="0.25">
      <c r="A265" s="1">
        <f>'OHL indexes'!A267</f>
        <v>38454</v>
      </c>
      <c r="B265" s="12">
        <f>E264*(2*('OHL indexes'!C267/'OHL indexes'!B266-1)+1)</f>
        <v>26248672901.081738</v>
      </c>
      <c r="C265" s="12">
        <f>E264*(2*('OHL indexes'!D267/'OHL indexes'!B266-1)+1)</f>
        <v>26847582067.07188</v>
      </c>
      <c r="D265" s="12">
        <f>E264*(2*('OHL indexes'!E267/'OHL indexes'!B266-1)+1)</f>
        <v>24663679281.005608</v>
      </c>
      <c r="E265" s="12">
        <f>Master!O269</f>
        <v>24658931035.456699</v>
      </c>
    </row>
    <row r="266" spans="1:5" x14ac:dyDescent="0.25">
      <c r="A266" s="1">
        <f>'OHL indexes'!A268</f>
        <v>38455</v>
      </c>
      <c r="B266" s="12">
        <f>E265*(2*('OHL indexes'!C268/'OHL indexes'!B267-1)+1)</f>
        <v>24469142602.063267</v>
      </c>
      <c r="C266" s="12">
        <f>E265*(2*('OHL indexes'!D268/'OHL indexes'!B267-1)+1)</f>
        <v>27025147611.064728</v>
      </c>
      <c r="D266" s="12">
        <f>E265*(2*('OHL indexes'!E268/'OHL indexes'!B267-1)+1)</f>
        <v>24469142602.063267</v>
      </c>
      <c r="E266" s="12">
        <f>Master!O270</f>
        <v>26817621018.245483</v>
      </c>
    </row>
    <row r="267" spans="1:5" x14ac:dyDescent="0.25">
      <c r="A267" s="1">
        <f>'OHL indexes'!A269</f>
        <v>38456</v>
      </c>
      <c r="B267" s="12">
        <f>E266*(2*('OHL indexes'!C269/'OHL indexes'!B268-1)+1)</f>
        <v>27251361506.783737</v>
      </c>
      <c r="C267" s="12">
        <f>E266*(2*('OHL indexes'!D269/'OHL indexes'!B268-1)+1)</f>
        <v>29985866081.06385</v>
      </c>
      <c r="D267" s="12">
        <f>E266*(2*('OHL indexes'!E269/'OHL indexes'!B268-1)+1)</f>
        <v>26689601458.56213</v>
      </c>
      <c r="E267" s="12">
        <f>Master!O271</f>
        <v>29980805500.223003</v>
      </c>
    </row>
    <row r="268" spans="1:5" x14ac:dyDescent="0.25">
      <c r="A268" s="1">
        <f>'OHL indexes'!A270</f>
        <v>38457</v>
      </c>
      <c r="B268" s="12">
        <f>E267*(2*('OHL indexes'!C270/'OHL indexes'!B269-1)+1)</f>
        <v>29745067483.589783</v>
      </c>
      <c r="C268" s="12">
        <f>E267*(2*('OHL indexes'!D270/'OHL indexes'!B269-1)+1)</f>
        <v>33215154042.801926</v>
      </c>
      <c r="D268" s="12">
        <f>E267*(2*('OHL indexes'!E270/'OHL indexes'!B269-1)+1)</f>
        <v>29414632558.807194</v>
      </c>
      <c r="E268" s="12">
        <f>Master!O272</f>
        <v>32652914652.664623</v>
      </c>
    </row>
    <row r="269" spans="1:5" x14ac:dyDescent="0.25">
      <c r="A269" s="1">
        <f>'OHL indexes'!A271</f>
        <v>38460</v>
      </c>
      <c r="B269" s="12">
        <f>E268*(2*('OHL indexes'!C271/'OHL indexes'!B270-1)+1)</f>
        <v>33257202885.591114</v>
      </c>
      <c r="C269" s="12">
        <f>E268*(2*('OHL indexes'!D271/'OHL indexes'!B270-1)+1)</f>
        <v>33436252815.053665</v>
      </c>
      <c r="D269" s="12">
        <f>E268*(2*('OHL indexes'!E271/'OHL indexes'!B270-1)+1)</f>
        <v>32658623021.750011</v>
      </c>
      <c r="E269" s="12">
        <f>Master!O273</f>
        <v>32640523111.161396</v>
      </c>
    </row>
    <row r="270" spans="1:5" x14ac:dyDescent="0.25">
      <c r="A270" s="1">
        <f>'OHL indexes'!A272</f>
        <v>38461</v>
      </c>
      <c r="B270" s="12">
        <f>E269*(2*('OHL indexes'!C272/'OHL indexes'!B271-1)+1)</f>
        <v>29547215401.322704</v>
      </c>
      <c r="C270" s="12">
        <f>E269*(2*('OHL indexes'!D272/'OHL indexes'!B271-1)+1)</f>
        <v>31899931869.303181</v>
      </c>
      <c r="D270" s="12">
        <f>E269*(2*('OHL indexes'!E272/'OHL indexes'!B271-1)+1)</f>
        <v>29547215401.322704</v>
      </c>
      <c r="E270" s="12">
        <f>Master!O274</f>
        <v>30114999282.225933</v>
      </c>
    </row>
    <row r="271" spans="1:5" x14ac:dyDescent="0.25">
      <c r="A271" s="1">
        <f>'OHL indexes'!A273</f>
        <v>38462</v>
      </c>
      <c r="B271" s="12">
        <f>E270*(2*('OHL indexes'!C273/'OHL indexes'!B272-1)+1)</f>
        <v>30476139179.839127</v>
      </c>
      <c r="C271" s="12">
        <f>E270*(2*('OHL indexes'!D273/'OHL indexes'!B272-1)+1)</f>
        <v>32081201265.473331</v>
      </c>
      <c r="D271" s="12">
        <f>E270*(2*('OHL indexes'!E273/'OHL indexes'!B272-1)+1)</f>
        <v>30074871126.579235</v>
      </c>
      <c r="E271" s="12">
        <f>Master!O275</f>
        <v>31678868713.41766</v>
      </c>
    </row>
    <row r="272" spans="1:5" x14ac:dyDescent="0.25">
      <c r="A272" s="1">
        <f>'OHL indexes'!A274</f>
        <v>38463</v>
      </c>
      <c r="B272" s="12">
        <f>E271*(2*('OHL indexes'!C274/'OHL indexes'!B273-1)+1)</f>
        <v>30600482998.055885</v>
      </c>
      <c r="C272" s="12">
        <f>E271*(2*('OHL indexes'!D274/'OHL indexes'!B273-1)+1)</f>
        <v>30608699204.250786</v>
      </c>
      <c r="D272" s="12">
        <f>E271*(2*('OHL indexes'!E274/'OHL indexes'!B273-1)+1)</f>
        <v>28069870724.551926</v>
      </c>
      <c r="E272" s="12">
        <f>Master!O276</f>
        <v>28245569087.040432</v>
      </c>
    </row>
    <row r="273" spans="1:5" x14ac:dyDescent="0.25">
      <c r="A273" s="1">
        <f>'OHL indexes'!A275</f>
        <v>38464</v>
      </c>
      <c r="B273" s="12">
        <f>E272*(2*('OHL indexes'!C275/'OHL indexes'!B274-1)+1)</f>
        <v>28411900819.859272</v>
      </c>
      <c r="C273" s="12">
        <f>E272*(2*('OHL indexes'!D275/'OHL indexes'!B274-1)+1)</f>
        <v>30837259286.186653</v>
      </c>
      <c r="D273" s="12">
        <f>E272*(2*('OHL indexes'!E275/'OHL indexes'!B274-1)+1)</f>
        <v>28237834168.856739</v>
      </c>
      <c r="E273" s="12">
        <f>Master!O277</f>
        <v>29934960913.658489</v>
      </c>
    </row>
    <row r="274" spans="1:5" x14ac:dyDescent="0.25">
      <c r="A274" s="1">
        <f>'OHL indexes'!A276</f>
        <v>38467</v>
      </c>
      <c r="B274" s="12">
        <f>E273*(2*('OHL indexes'!C276/'OHL indexes'!B275-1)+1)</f>
        <v>28964087681.774704</v>
      </c>
      <c r="C274" s="12">
        <f>E273*(2*('OHL indexes'!D276/'OHL indexes'!B275-1)+1)</f>
        <v>29668367119.21096</v>
      </c>
      <c r="D274" s="12">
        <f>E273*(2*('OHL indexes'!E276/'OHL indexes'!B275-1)+1)</f>
        <v>27778465144.372532</v>
      </c>
      <c r="E274" s="12">
        <f>Master!O278</f>
        <v>27761614466.876083</v>
      </c>
    </row>
    <row r="275" spans="1:5" x14ac:dyDescent="0.25">
      <c r="A275" s="1">
        <f>'OHL indexes'!A277</f>
        <v>38468</v>
      </c>
      <c r="B275" s="12">
        <f>E274*(2*('OHL indexes'!C277/'OHL indexes'!B276-1)+1)</f>
        <v>28441895618.538876</v>
      </c>
      <c r="C275" s="12">
        <f>E274*(2*('OHL indexes'!D277/'OHL indexes'!B276-1)+1)</f>
        <v>28992238184.256466</v>
      </c>
      <c r="D275" s="12">
        <f>E274*(2*('OHL indexes'!E277/'OHL indexes'!B276-1)+1)</f>
        <v>28075001651.170757</v>
      </c>
      <c r="E275" s="12">
        <f>Master!O279</f>
        <v>28868965491.689049</v>
      </c>
    </row>
    <row r="276" spans="1:5" x14ac:dyDescent="0.25">
      <c r="A276" s="1">
        <f>'OHL indexes'!A278</f>
        <v>38469</v>
      </c>
      <c r="B276" s="12">
        <f>E275*(2*('OHL indexes'!C278/'OHL indexes'!B277-1)+1)</f>
        <v>29219304125.675243</v>
      </c>
      <c r="C276" s="12">
        <f>E275*(2*('OHL indexes'!D278/'OHL indexes'!B277-1)+1)</f>
        <v>30114617260.245686</v>
      </c>
      <c r="D276" s="12">
        <f>E275*(2*('OHL indexes'!E278/'OHL indexes'!B277-1)+1)</f>
        <v>28431042199.20631</v>
      </c>
      <c r="E276" s="12">
        <f>Master!O280</f>
        <v>28867992647.098507</v>
      </c>
    </row>
    <row r="277" spans="1:5" x14ac:dyDescent="0.25">
      <c r="A277" s="1">
        <f>'OHL indexes'!A279</f>
        <v>38470</v>
      </c>
      <c r="B277" s="12">
        <f>E276*(2*('OHL indexes'!C279/'OHL indexes'!B278-1)+1)</f>
        <v>28934118045.420906</v>
      </c>
      <c r="C277" s="12">
        <f>E276*(2*('OHL indexes'!D279/'OHL indexes'!B278-1)+1)</f>
        <v>32259878626.786999</v>
      </c>
      <c r="D277" s="12">
        <f>E276*(2*('OHL indexes'!E279/'OHL indexes'!B278-1)+1)</f>
        <v>28934118045.420906</v>
      </c>
      <c r="E277" s="12">
        <f>Master!O281</f>
        <v>31768695909.760822</v>
      </c>
    </row>
    <row r="278" spans="1:5" x14ac:dyDescent="0.25">
      <c r="A278" s="1">
        <f>'OHL indexes'!A280</f>
        <v>38471</v>
      </c>
      <c r="B278" s="12">
        <f>E277*(2*('OHL indexes'!C280/'OHL indexes'!B279-1)+1)</f>
        <v>30707397439.614441</v>
      </c>
      <c r="C278" s="12">
        <f>E277*(2*('OHL indexes'!D280/'OHL indexes'!B279-1)+1)</f>
        <v>32734255475.349159</v>
      </c>
      <c r="D278" s="12">
        <f>E277*(2*('OHL indexes'!E280/'OHL indexes'!B279-1)+1)</f>
        <v>30493508470.088451</v>
      </c>
      <c r="E278" s="12">
        <f>Master!O282</f>
        <v>31227826319.470982</v>
      </c>
    </row>
    <row r="279" spans="1:5" x14ac:dyDescent="0.25">
      <c r="A279" s="1">
        <f>'OHL indexes'!A281</f>
        <v>38474</v>
      </c>
      <c r="B279" s="12">
        <f>E278*(2*('OHL indexes'!C281/'OHL indexes'!B280-1)+1)</f>
        <v>30250946650.154564</v>
      </c>
      <c r="C279" s="12">
        <f>E278*(2*('OHL indexes'!D281/'OHL indexes'!B280-1)+1)</f>
        <v>31098653589.382141</v>
      </c>
      <c r="D279" s="12">
        <f>E278*(2*('OHL indexes'!E281/'OHL indexes'!B280-1)+1)</f>
        <v>29394069989.0536</v>
      </c>
      <c r="E279" s="12">
        <f>Master!O283</f>
        <v>29376051773.117466</v>
      </c>
    </row>
    <row r="280" spans="1:5" x14ac:dyDescent="0.25">
      <c r="A280" s="1">
        <f>'OHL indexes'!A282</f>
        <v>38475</v>
      </c>
      <c r="B280" s="12">
        <f>E279*(2*('OHL indexes'!C282/'OHL indexes'!B281-1)+1)</f>
        <v>29778891227.423801</v>
      </c>
      <c r="C280" s="12">
        <f>E279*(2*('OHL indexes'!D282/'OHL indexes'!B281-1)+1)</f>
        <v>29778891227.423801</v>
      </c>
      <c r="D280" s="12">
        <f>E279*(2*('OHL indexes'!E282/'OHL indexes'!B281-1)+1)</f>
        <v>28679881814.817963</v>
      </c>
      <c r="E280" s="12">
        <f>Master!O284</f>
        <v>28839264699.88097</v>
      </c>
    </row>
    <row r="281" spans="1:5" x14ac:dyDescent="0.25">
      <c r="A281" s="1">
        <f>'OHL indexes'!A283</f>
        <v>38476</v>
      </c>
      <c r="B281" s="12">
        <f>E280*(2*('OHL indexes'!C283/'OHL indexes'!B282-1)+1)</f>
        <v>28510004051.715271</v>
      </c>
      <c r="C281" s="12">
        <f>E280*(2*('OHL indexes'!D283/'OHL indexes'!B282-1)+1)</f>
        <v>28510004051.715271</v>
      </c>
      <c r="D281" s="12">
        <f>E280*(2*('OHL indexes'!E283/'OHL indexes'!B282-1)+1)</f>
        <v>23474268989.227028</v>
      </c>
      <c r="E281" s="12">
        <f>Master!O285</f>
        <v>26572287611.583111</v>
      </c>
    </row>
    <row r="282" spans="1:5" x14ac:dyDescent="0.25">
      <c r="A282" s="1">
        <f>'OHL indexes'!A284</f>
        <v>38477</v>
      </c>
      <c r="B282" s="12">
        <f>E281*(2*('OHL indexes'!C284/'OHL indexes'!B283-1)+1)</f>
        <v>26017249003.82531</v>
      </c>
      <c r="C282" s="12">
        <f>E281*(2*('OHL indexes'!D284/'OHL indexes'!B283-1)+1)</f>
        <v>27476315652.943962</v>
      </c>
      <c r="D282" s="12">
        <f>E281*(2*('OHL indexes'!E284/'OHL indexes'!B283-1)+1)</f>
        <v>25154060586.871422</v>
      </c>
      <c r="E282" s="12">
        <f>Master!O286</f>
        <v>25901282157.924755</v>
      </c>
    </row>
    <row r="283" spans="1:5" x14ac:dyDescent="0.25">
      <c r="A283" s="1">
        <f>'OHL indexes'!A285</f>
        <v>38478</v>
      </c>
      <c r="B283" s="12">
        <f>E282*(2*('OHL indexes'!C285/'OHL indexes'!B284-1)+1)</f>
        <v>25380986028.260372</v>
      </c>
      <c r="C283" s="12">
        <f>E282*(2*('OHL indexes'!D285/'OHL indexes'!B284-1)+1)</f>
        <v>26139927955.765297</v>
      </c>
      <c r="D283" s="12">
        <f>E282*(2*('OHL indexes'!E285/'OHL indexes'!B284-1)+1)</f>
        <v>25271061728.446434</v>
      </c>
      <c r="E283" s="12">
        <f>Master!O287</f>
        <v>26134903000.026051</v>
      </c>
    </row>
    <row r="284" spans="1:5" x14ac:dyDescent="0.25">
      <c r="A284" s="1">
        <f>'OHL indexes'!A286</f>
        <v>38481</v>
      </c>
      <c r="B284" s="12">
        <f>E283*(2*('OHL indexes'!C286/'OHL indexes'!B285-1)+1)</f>
        <v>26179063988.378777</v>
      </c>
      <c r="C284" s="12">
        <f>E283*(2*('OHL indexes'!D286/'OHL indexes'!B285-1)+1)</f>
        <v>26274751851.896904</v>
      </c>
      <c r="D284" s="12">
        <f>E283*(2*('OHL indexes'!E286/'OHL indexes'!B285-1)+1)</f>
        <v>25396691326.74971</v>
      </c>
      <c r="E284" s="12">
        <f>Master!O288</f>
        <v>25381576113.999119</v>
      </c>
    </row>
    <row r="285" spans="1:5" x14ac:dyDescent="0.25">
      <c r="A285" s="1">
        <f>'OHL indexes'!A287</f>
        <v>38482</v>
      </c>
      <c r="B285" s="12">
        <f>E284*(2*('OHL indexes'!C287/'OHL indexes'!B286-1)+1)</f>
        <v>26095783215.541351</v>
      </c>
      <c r="C285" s="12">
        <f>E284*(2*('OHL indexes'!D287/'OHL indexes'!B286-1)+1)</f>
        <v>27542328310.550243</v>
      </c>
      <c r="D285" s="12">
        <f>E284*(2*('OHL indexes'!E287/'OHL indexes'!B286-1)+1)</f>
        <v>26095783215.541351</v>
      </c>
      <c r="E285" s="12">
        <f>Master!O289</f>
        <v>27276752283.422909</v>
      </c>
    </row>
    <row r="286" spans="1:5" x14ac:dyDescent="0.25">
      <c r="A286" s="1">
        <f>'OHL indexes'!A288</f>
        <v>38483</v>
      </c>
      <c r="B286" s="12">
        <f>E285*(2*('OHL indexes'!C288/'OHL indexes'!B287-1)+1)</f>
        <v>27164135591.766983</v>
      </c>
      <c r="C286" s="12">
        <f>E285*(2*('OHL indexes'!D288/'OHL indexes'!B287-1)+1)</f>
        <v>29416472609.836823</v>
      </c>
      <c r="D286" s="12">
        <f>E285*(2*('OHL indexes'!E288/'OHL indexes'!B287-1)+1)</f>
        <v>27079673869.262852</v>
      </c>
      <c r="E286" s="12">
        <f>Master!O290</f>
        <v>27594904617.076115</v>
      </c>
    </row>
    <row r="287" spans="1:5" x14ac:dyDescent="0.25">
      <c r="A287" s="1">
        <f>'OHL indexes'!A289</f>
        <v>38484</v>
      </c>
      <c r="B287" s="12">
        <f>E286*(2*('OHL indexes'!C289/'OHL indexes'!B288-1)+1)</f>
        <v>27511876783.917583</v>
      </c>
      <c r="C287" s="12">
        <f>E286*(2*('OHL indexes'!D289/'OHL indexes'!B288-1)+1)</f>
        <v>30625973063.962887</v>
      </c>
      <c r="D287" s="12">
        <f>E286*(2*('OHL indexes'!E289/'OHL indexes'!B288-1)+1)</f>
        <v>27270346219.536621</v>
      </c>
      <c r="E287" s="12">
        <f>Master!O291</f>
        <v>30620556538.978416</v>
      </c>
    </row>
    <row r="288" spans="1:5" x14ac:dyDescent="0.25">
      <c r="A288" s="1">
        <f>'OHL indexes'!A290</f>
        <v>38485</v>
      </c>
      <c r="B288" s="12">
        <f>E287*(2*('OHL indexes'!C290/'OHL indexes'!B289-1)+1)</f>
        <v>30255340757.640621</v>
      </c>
      <c r="C288" s="12">
        <f>E287*(2*('OHL indexes'!D290/'OHL indexes'!B289-1)+1)</f>
        <v>33762602959.774364</v>
      </c>
      <c r="D288" s="12">
        <f>E287*(2*('OHL indexes'!E290/'OHL indexes'!B289-1)+1)</f>
        <v>30086627751.305431</v>
      </c>
      <c r="E288" s="12">
        <f>Master!O292</f>
        <v>32042625386.748512</v>
      </c>
    </row>
    <row r="289" spans="1:5" x14ac:dyDescent="0.25">
      <c r="A289" s="1">
        <f>'OHL indexes'!A291</f>
        <v>38488</v>
      </c>
      <c r="B289" s="12">
        <f>E288*(2*('OHL indexes'!C291/'OHL indexes'!B290-1)+1)</f>
        <v>31835466761.594299</v>
      </c>
      <c r="C289" s="12">
        <f>E288*(2*('OHL indexes'!D291/'OHL indexes'!B290-1)+1)</f>
        <v>32436635399.97718</v>
      </c>
      <c r="D289" s="12">
        <f>E288*(2*('OHL indexes'!E291/'OHL indexes'!B290-1)+1)</f>
        <v>31018047065.30294</v>
      </c>
      <c r="E289" s="12">
        <f>Master!O293</f>
        <v>30999632673.688141</v>
      </c>
    </row>
    <row r="290" spans="1:5" x14ac:dyDescent="0.25">
      <c r="A290" s="1">
        <f>'OHL indexes'!A292</f>
        <v>38489</v>
      </c>
      <c r="B290" s="12">
        <f>E289*(2*('OHL indexes'!C292/'OHL indexes'!B291-1)+1)</f>
        <v>31451029691.163071</v>
      </c>
      <c r="C290" s="12">
        <f>E289*(2*('OHL indexes'!D292/'OHL indexes'!B291-1)+1)</f>
        <v>33578192024.800732</v>
      </c>
      <c r="D290" s="12">
        <f>E289*(2*('OHL indexes'!E292/'OHL indexes'!B291-1)+1)</f>
        <v>28127465572.988995</v>
      </c>
      <c r="E290" s="12">
        <f>Master!O294</f>
        <v>28735685738.248474</v>
      </c>
    </row>
    <row r="291" spans="1:5" x14ac:dyDescent="0.25">
      <c r="A291" s="1">
        <f>'OHL indexes'!A293</f>
        <v>38490</v>
      </c>
      <c r="B291" s="12">
        <f>E290*(2*('OHL indexes'!C293/'OHL indexes'!B292-1)+1)</f>
        <v>27468780797.82151</v>
      </c>
      <c r="C291" s="12">
        <f>E290*(2*('OHL indexes'!D293/'OHL indexes'!B292-1)+1)</f>
        <v>27468780797.82151</v>
      </c>
      <c r="D291" s="12">
        <f>E290*(2*('OHL indexes'!E293/'OHL indexes'!B292-1)+1)</f>
        <v>26125097196.00927</v>
      </c>
      <c r="E291" s="12">
        <f>Master!O295</f>
        <v>26200996385.334881</v>
      </c>
    </row>
    <row r="292" spans="1:5" x14ac:dyDescent="0.25">
      <c r="A292" s="1">
        <f>'OHL indexes'!A294</f>
        <v>38491</v>
      </c>
      <c r="B292" s="12">
        <f>E291*(2*('OHL indexes'!C294/'OHL indexes'!B293-1)+1)</f>
        <v>25807176870.908577</v>
      </c>
      <c r="C292" s="12">
        <f>E291*(2*('OHL indexes'!D294/'OHL indexes'!B293-1)+1)</f>
        <v>26336312110.339245</v>
      </c>
      <c r="D292" s="12">
        <f>E291*(2*('OHL indexes'!E294/'OHL indexes'!B293-1)+1)</f>
        <v>25256484108.712662</v>
      </c>
      <c r="E292" s="12">
        <f>Master!O296</f>
        <v>25259867644.881577</v>
      </c>
    </row>
    <row r="293" spans="1:5" x14ac:dyDescent="0.25">
      <c r="A293" s="1">
        <f>'OHL indexes'!A295</f>
        <v>38492</v>
      </c>
      <c r="B293" s="12">
        <f>E292*(2*('OHL indexes'!C295/'OHL indexes'!B294-1)+1)</f>
        <v>25513064211.813839</v>
      </c>
      <c r="C293" s="12">
        <f>E292*(2*('OHL indexes'!D295/'OHL indexes'!B294-1)+1)</f>
        <v>26033796710.235336</v>
      </c>
      <c r="D293" s="12">
        <f>E292*(2*('OHL indexes'!E295/'OHL indexes'!B294-1)+1)</f>
        <v>24580822459.894043</v>
      </c>
      <c r="E293" s="12">
        <f>Master!O297</f>
        <v>24576048313.305126</v>
      </c>
    </row>
    <row r="294" spans="1:5" x14ac:dyDescent="0.25">
      <c r="A294" s="1">
        <f>'OHL indexes'!A296</f>
        <v>38495</v>
      </c>
      <c r="B294" s="12">
        <f>E293*(2*('OHL indexes'!C296/'OHL indexes'!B295-1)+1)</f>
        <v>25054486032.555996</v>
      </c>
      <c r="C294" s="12">
        <f>E293*(2*('OHL indexes'!D296/'OHL indexes'!B295-1)+1)</f>
        <v>25054486032.555996</v>
      </c>
      <c r="D294" s="12">
        <f>E293*(2*('OHL indexes'!E296/'OHL indexes'!B295-1)+1)</f>
        <v>23307517700.822235</v>
      </c>
      <c r="E294" s="12">
        <f>Master!O298</f>
        <v>23552898578.729797</v>
      </c>
    </row>
    <row r="295" spans="1:5" x14ac:dyDescent="0.25">
      <c r="A295" s="1">
        <f>'OHL indexes'!A297</f>
        <v>38496</v>
      </c>
      <c r="B295" s="12">
        <f>E294*(2*('OHL indexes'!C297/'OHL indexes'!B296-1)+1)</f>
        <v>23733187014.196236</v>
      </c>
      <c r="C295" s="12">
        <f>E294*(2*('OHL indexes'!D297/'OHL indexes'!B296-1)+1)</f>
        <v>23733187014.196236</v>
      </c>
      <c r="D295" s="12">
        <f>E294*(2*('OHL indexes'!E297/'OHL indexes'!B296-1)+1)</f>
        <v>23219891942.907047</v>
      </c>
      <c r="E295" s="12">
        <f>Master!O299</f>
        <v>23302178742.223087</v>
      </c>
    </row>
    <row r="296" spans="1:5" x14ac:dyDescent="0.25">
      <c r="A296" s="1">
        <f>'OHL indexes'!A298</f>
        <v>38497</v>
      </c>
      <c r="B296" s="12">
        <f>E295*(2*('OHL indexes'!C298/'OHL indexes'!B297-1)+1)</f>
        <v>23429089679.042377</v>
      </c>
      <c r="C296" s="12">
        <f>E295*(2*('OHL indexes'!D298/'OHL indexes'!B297-1)+1)</f>
        <v>23979039023.876358</v>
      </c>
      <c r="D296" s="12">
        <f>E295*(2*('OHL indexes'!E298/'OHL indexes'!B297-1)+1)</f>
        <v>23429089679.042377</v>
      </c>
      <c r="E296" s="12">
        <f>Master!O300</f>
        <v>23705516230.846828</v>
      </c>
    </row>
    <row r="297" spans="1:5" x14ac:dyDescent="0.25">
      <c r="A297" s="1">
        <f>'OHL indexes'!A299</f>
        <v>38498</v>
      </c>
      <c r="B297" s="12">
        <f>E296*(2*('OHL indexes'!C299/'OHL indexes'!B298-1)+1)</f>
        <v>23226049774.06617</v>
      </c>
      <c r="C297" s="12">
        <f>E296*(2*('OHL indexes'!D299/'OHL indexes'!B298-1)+1)</f>
        <v>23323898384.076073</v>
      </c>
      <c r="D297" s="12">
        <f>E296*(2*('OHL indexes'!E299/'OHL indexes'!B298-1)+1)</f>
        <v>22056195202.280849</v>
      </c>
      <c r="E297" s="12">
        <f>Master!O301</f>
        <v>22177215197.846394</v>
      </c>
    </row>
    <row r="298" spans="1:5" x14ac:dyDescent="0.25">
      <c r="A298" s="1">
        <f>'OHL indexes'!A300</f>
        <v>38499</v>
      </c>
      <c r="B298" s="12">
        <f>E297*(2*('OHL indexes'!C300/'OHL indexes'!B299-1)+1)</f>
        <v>22177215197.846394</v>
      </c>
      <c r="C298" s="12">
        <f>E297*(2*('OHL indexes'!D300/'OHL indexes'!B299-1)+1)</f>
        <v>22596945492.294392</v>
      </c>
      <c r="D298" s="12">
        <f>E297*(2*('OHL indexes'!E300/'OHL indexes'!B299-1)+1)</f>
        <v>22177215197.846394</v>
      </c>
      <c r="E298" s="12">
        <f>Master!O302</f>
        <v>22345192475.471542</v>
      </c>
    </row>
    <row r="299" spans="1:5" x14ac:dyDescent="0.25">
      <c r="A299" s="1">
        <f>'OHL indexes'!A301</f>
        <v>38503</v>
      </c>
      <c r="B299" s="12">
        <f>E298*(2*('OHL indexes'!C301/'OHL indexes'!B300-1)+1)</f>
        <v>22542444004.279881</v>
      </c>
      <c r="C299" s="12">
        <f>E298*(2*('OHL indexes'!D301/'OHL indexes'!B300-1)+1)</f>
        <v>23111814503.945087</v>
      </c>
      <c r="D299" s="12">
        <f>E298*(2*('OHL indexes'!E301/'OHL indexes'!B300-1)+1)</f>
        <v>22334699397.687916</v>
      </c>
      <c r="E299" s="12">
        <f>Master!O303</f>
        <v>22745722681.535923</v>
      </c>
    </row>
    <row r="300" spans="1:5" x14ac:dyDescent="0.25">
      <c r="A300" s="1">
        <f>'OHL indexes'!A302</f>
        <v>38504</v>
      </c>
      <c r="B300" s="12">
        <f>E299*(2*('OHL indexes'!C302/'OHL indexes'!B301-1)+1)</f>
        <v>22396522343.2659</v>
      </c>
      <c r="C300" s="12">
        <f>E299*(2*('OHL indexes'!D302/'OHL indexes'!B301-1)+1)</f>
        <v>22396522343.2659</v>
      </c>
      <c r="D300" s="12">
        <f>E299*(2*('OHL indexes'!E302/'OHL indexes'!B301-1)+1)</f>
        <v>21356837017.612881</v>
      </c>
      <c r="E300" s="12">
        <f>Master!O304</f>
        <v>21912354622.88382</v>
      </c>
    </row>
    <row r="301" spans="1:5" x14ac:dyDescent="0.25">
      <c r="A301" s="1">
        <f>'OHL indexes'!A303</f>
        <v>38505</v>
      </c>
      <c r="B301" s="12">
        <f>E300*(2*('OHL indexes'!C303/'OHL indexes'!B302-1)+1)</f>
        <v>21948503274.290577</v>
      </c>
      <c r="C301" s="12">
        <f>E300*(2*('OHL indexes'!D303/'OHL indexes'!B302-1)+1)</f>
        <v>22170551581.484924</v>
      </c>
      <c r="D301" s="12">
        <f>E300*(2*('OHL indexes'!E303/'OHL indexes'!B302-1)+1)</f>
        <v>21445877707.141907</v>
      </c>
      <c r="E301" s="12">
        <f>Master!O305</f>
        <v>21579413263.895523</v>
      </c>
    </row>
    <row r="302" spans="1:5" x14ac:dyDescent="0.25">
      <c r="A302" s="1">
        <f>'OHL indexes'!A304</f>
        <v>38506</v>
      </c>
      <c r="B302" s="12">
        <f>E301*(2*('OHL indexes'!C304/'OHL indexes'!B303-1)+1)</f>
        <v>21450051432.574738</v>
      </c>
      <c r="C302" s="12">
        <f>E301*(2*('OHL indexes'!D304/'OHL indexes'!B303-1)+1)</f>
        <v>21989452381.250698</v>
      </c>
      <c r="D302" s="12">
        <f>E301*(2*('OHL indexes'!E304/'OHL indexes'!B303-1)+1)</f>
        <v>20525805294.119453</v>
      </c>
      <c r="E302" s="12">
        <f>Master!O306</f>
        <v>21568815383.408672</v>
      </c>
    </row>
    <row r="303" spans="1:5" x14ac:dyDescent="0.25">
      <c r="A303" s="1">
        <f>'OHL indexes'!A305</f>
        <v>38509</v>
      </c>
      <c r="B303" s="12">
        <f>E302*(2*('OHL indexes'!C305/'OHL indexes'!B304-1)+1)</f>
        <v>21895734436.161194</v>
      </c>
      <c r="C303" s="12">
        <f>E302*(2*('OHL indexes'!D305/'OHL indexes'!B304-1)+1)</f>
        <v>22099887676.067188</v>
      </c>
      <c r="D303" s="12">
        <f>E302*(2*('OHL indexes'!E305/'OHL indexes'!B304-1)+1)</f>
        <v>20515485777.667789</v>
      </c>
      <c r="E303" s="12">
        <f>Master!O307</f>
        <v>20774176098.568916</v>
      </c>
    </row>
    <row r="304" spans="1:5" x14ac:dyDescent="0.25">
      <c r="A304" s="1">
        <f>'OHL indexes'!A306</f>
        <v>38510</v>
      </c>
      <c r="B304" s="12">
        <f>E303*(2*('OHL indexes'!C306/'OHL indexes'!B305-1)+1)</f>
        <v>20661674600.622753</v>
      </c>
      <c r="C304" s="12">
        <f>E303*(2*('OHL indexes'!D306/'OHL indexes'!B305-1)+1)</f>
        <v>20885681885.993389</v>
      </c>
      <c r="D304" s="12">
        <f>E303*(2*('OHL indexes'!E306/'OHL indexes'!B305-1)+1)</f>
        <v>19873835889.093582</v>
      </c>
      <c r="E304" s="12">
        <f>Master!O308</f>
        <v>20124006102.84687</v>
      </c>
    </row>
    <row r="305" spans="1:5" x14ac:dyDescent="0.25">
      <c r="A305" s="1">
        <f>'OHL indexes'!A307</f>
        <v>38511</v>
      </c>
      <c r="B305" s="12">
        <f>E304*(2*('OHL indexes'!C307/'OHL indexes'!B306-1)+1)</f>
        <v>20329065702.211948</v>
      </c>
      <c r="C305" s="12">
        <f>E304*(2*('OHL indexes'!D307/'OHL indexes'!B306-1)+1)</f>
        <v>20659694926.272282</v>
      </c>
      <c r="D305" s="12">
        <f>E304*(2*('OHL indexes'!E307/'OHL indexes'!B306-1)+1)</f>
        <v>19824526374.801476</v>
      </c>
      <c r="E305" s="12">
        <f>Master!O309</f>
        <v>20328381857.558601</v>
      </c>
    </row>
    <row r="306" spans="1:5" x14ac:dyDescent="0.25">
      <c r="A306" s="1">
        <f>'OHL indexes'!A308</f>
        <v>38512</v>
      </c>
      <c r="B306" s="12">
        <f>E305*(2*('OHL indexes'!C308/'OHL indexes'!B307-1)+1)</f>
        <v>20843610715.303909</v>
      </c>
      <c r="C306" s="12">
        <f>E305*(2*('OHL indexes'!D308/'OHL indexes'!B307-1)+1)</f>
        <v>21015621874.190662</v>
      </c>
      <c r="D306" s="12">
        <f>E305*(2*('OHL indexes'!E308/'OHL indexes'!B307-1)+1)</f>
        <v>19884556791.59156</v>
      </c>
      <c r="E306" s="12">
        <f>Master!O310</f>
        <v>20054270747.834377</v>
      </c>
    </row>
    <row r="307" spans="1:5" x14ac:dyDescent="0.25">
      <c r="A307" s="1">
        <f>'OHL indexes'!A309</f>
        <v>38513</v>
      </c>
      <c r="B307" s="12">
        <f>E306*(2*('OHL indexes'!C309/'OHL indexes'!B308-1)+1)</f>
        <v>20265441171.164429</v>
      </c>
      <c r="C307" s="12">
        <f>E306*(2*('OHL indexes'!D309/'OHL indexes'!B308-1)+1)</f>
        <v>20519615502.199665</v>
      </c>
      <c r="D307" s="12">
        <f>E306*(2*('OHL indexes'!E309/'OHL indexes'!B308-1)+1)</f>
        <v>19958633372.592079</v>
      </c>
      <c r="E307" s="12">
        <f>Master!O311</f>
        <v>20107188998.797249</v>
      </c>
    </row>
    <row r="308" spans="1:5" x14ac:dyDescent="0.25">
      <c r="A308" s="1">
        <f>'OHL indexes'!A310</f>
        <v>38516</v>
      </c>
      <c r="B308" s="12">
        <f>E307*(2*('OHL indexes'!C310/'OHL indexes'!B309-1)+1)</f>
        <v>20160098118.533077</v>
      </c>
      <c r="C308" s="12">
        <f>E307*(2*('OHL indexes'!D310/'OHL indexes'!B309-1)+1)</f>
        <v>20543241072.589069</v>
      </c>
      <c r="D308" s="12">
        <f>E307*(2*('OHL indexes'!E310/'OHL indexes'!B309-1)+1)</f>
        <v>18485578312.818459</v>
      </c>
      <c r="E308" s="12">
        <f>Master!O312</f>
        <v>18792495713.439739</v>
      </c>
    </row>
    <row r="309" spans="1:5" x14ac:dyDescent="0.25">
      <c r="A309" s="1">
        <f>'OHL indexes'!A311</f>
        <v>38517</v>
      </c>
      <c r="B309" s="12">
        <f>E308*(2*('OHL indexes'!C311/'OHL indexes'!B310-1)+1)</f>
        <v>19050948527.893124</v>
      </c>
      <c r="C309" s="12">
        <f>E308*(2*('OHL indexes'!D311/'OHL indexes'!B310-1)+1)</f>
        <v>19143034556.825035</v>
      </c>
      <c r="D309" s="12">
        <f>E308*(2*('OHL indexes'!E311/'OHL indexes'!B310-1)+1)</f>
        <v>18109527170.071045</v>
      </c>
      <c r="E309" s="12">
        <f>Master!O313</f>
        <v>18360610419.753189</v>
      </c>
    </row>
    <row r="310" spans="1:5" x14ac:dyDescent="0.25">
      <c r="A310" s="1">
        <f>'OHL indexes'!A312</f>
        <v>38518</v>
      </c>
      <c r="B310" s="12">
        <f>E309*(2*('OHL indexes'!C312/'OHL indexes'!B311-1)+1)</f>
        <v>20722057979.13739</v>
      </c>
      <c r="C310" s="12">
        <f>E309*(2*('OHL indexes'!D312/'OHL indexes'!B311-1)+1)</f>
        <v>20979670910.864128</v>
      </c>
      <c r="D310" s="12">
        <f>E309*(2*('OHL indexes'!E312/'OHL indexes'!B311-1)+1)</f>
        <v>19997879519.455177</v>
      </c>
      <c r="E310" s="12">
        <f>Master!O314</f>
        <v>20177529127.41161</v>
      </c>
    </row>
    <row r="311" spans="1:5" x14ac:dyDescent="0.25">
      <c r="A311" s="1">
        <f>'OHL indexes'!A313</f>
        <v>38519</v>
      </c>
      <c r="B311" s="12">
        <f>E310*(2*('OHL indexes'!C313/'OHL indexes'!B312-1)+1)</f>
        <v>20772713951.44593</v>
      </c>
      <c r="C311" s="12">
        <f>E310*(2*('OHL indexes'!D313/'OHL indexes'!B312-1)+1)</f>
        <v>23676434247.096184</v>
      </c>
      <c r="D311" s="12">
        <f>E310*(2*('OHL indexes'!E313/'OHL indexes'!B312-1)+1)</f>
        <v>19952929341.692863</v>
      </c>
      <c r="E311" s="12">
        <f>Master!O315</f>
        <v>19948909639.048897</v>
      </c>
    </row>
    <row r="312" spans="1:5" x14ac:dyDescent="0.25">
      <c r="A312" s="1">
        <f>'OHL indexes'!A314</f>
        <v>38520</v>
      </c>
      <c r="B312" s="12">
        <f>E311*(2*('OHL indexes'!C314/'OHL indexes'!B313-1)+1)</f>
        <v>19648323542.982079</v>
      </c>
      <c r="C312" s="12">
        <f>E311*(2*('OHL indexes'!D314/'OHL indexes'!B313-1)+1)</f>
        <v>20635754137.179329</v>
      </c>
      <c r="D312" s="12">
        <f>E311*(2*('OHL indexes'!E314/'OHL indexes'!B313-1)+1)</f>
        <v>19648323542.982079</v>
      </c>
      <c r="E312" s="12">
        <f>Master!O316</f>
        <v>20337946414.0574</v>
      </c>
    </row>
    <row r="313" spans="1:5" x14ac:dyDescent="0.25">
      <c r="A313" s="1">
        <f>'OHL indexes'!A315</f>
        <v>38523</v>
      </c>
      <c r="B313" s="12">
        <f>E312*(2*('OHL indexes'!C315/'OHL indexes'!B314-1)+1)</f>
        <v>21087999712.404182</v>
      </c>
      <c r="C313" s="12">
        <f>E312*(2*('OHL indexes'!D315/'OHL indexes'!B314-1)+1)</f>
        <v>21087999712.404182</v>
      </c>
      <c r="D313" s="12">
        <f>E312*(2*('OHL indexes'!E315/'OHL indexes'!B314-1)+1)</f>
        <v>20131241275.77626</v>
      </c>
      <c r="E313" s="12">
        <f>Master!O317</f>
        <v>20357607862.53199</v>
      </c>
    </row>
    <row r="314" spans="1:5" x14ac:dyDescent="0.25">
      <c r="A314" s="1">
        <f>'OHL indexes'!A316</f>
        <v>38524</v>
      </c>
      <c r="B314" s="12">
        <f>E313*(2*('OHL indexes'!C316/'OHL indexes'!B315-1)+1)</f>
        <v>19936140346.378975</v>
      </c>
      <c r="C314" s="12">
        <f>E313*(2*('OHL indexes'!D316/'OHL indexes'!B315-1)+1)</f>
        <v>19936140346.378975</v>
      </c>
      <c r="D314" s="12">
        <f>E313*(2*('OHL indexes'!E316/'OHL indexes'!B315-1)+1)</f>
        <v>19700092631.515648</v>
      </c>
      <c r="E314" s="12">
        <f>Master!O318</f>
        <v>19696062478.483242</v>
      </c>
    </row>
    <row r="315" spans="1:5" x14ac:dyDescent="0.25">
      <c r="A315" s="1">
        <f>'OHL indexes'!A317</f>
        <v>38525</v>
      </c>
      <c r="B315" s="12">
        <f>E314*(2*('OHL indexes'!C317/'OHL indexes'!B316-1)+1)</f>
        <v>20012727893.994877</v>
      </c>
      <c r="C315" s="12">
        <f>E314*(2*('OHL indexes'!D317/'OHL indexes'!B316-1)+1)</f>
        <v>20229386380.85841</v>
      </c>
      <c r="D315" s="12">
        <f>E314*(2*('OHL indexes'!E317/'OHL indexes'!B316-1)+1)</f>
        <v>19663747278.056339</v>
      </c>
      <c r="E315" s="12">
        <f>Master!O319</f>
        <v>19765166723.861038</v>
      </c>
    </row>
    <row r="316" spans="1:5" x14ac:dyDescent="0.25">
      <c r="A316" s="1">
        <f>'OHL indexes'!A318</f>
        <v>38526</v>
      </c>
      <c r="B316" s="12">
        <f>E315*(2*('OHL indexes'!C318/'OHL indexes'!B317-1)+1)</f>
        <v>19862111616.683857</v>
      </c>
      <c r="C316" s="12">
        <f>E315*(2*('OHL indexes'!D318/'OHL indexes'!B317-1)+1)</f>
        <v>20025152619.66256</v>
      </c>
      <c r="D316" s="12">
        <f>E315*(2*('OHL indexes'!E318/'OHL indexes'!B317-1)+1)</f>
        <v>19611673323.963367</v>
      </c>
      <c r="E316" s="12">
        <f>Master!O320</f>
        <v>19757156140.679111</v>
      </c>
    </row>
    <row r="317" spans="1:5" x14ac:dyDescent="0.25">
      <c r="A317" s="1">
        <f>'OHL indexes'!A319</f>
        <v>38527</v>
      </c>
      <c r="B317" s="12">
        <f>E316*(2*('OHL indexes'!C319/'OHL indexes'!B318-1)+1)</f>
        <v>19963664500.265503</v>
      </c>
      <c r="C317" s="12">
        <f>E316*(2*('OHL indexes'!D319/'OHL indexes'!B318-1)+1)</f>
        <v>20832772430.680984</v>
      </c>
      <c r="D317" s="12">
        <f>E316*(2*('OHL indexes'!E319/'OHL indexes'!B318-1)+1)</f>
        <v>19549916251.616199</v>
      </c>
      <c r="E317" s="12">
        <f>Master!O321</f>
        <v>20828805862.527668</v>
      </c>
    </row>
    <row r="318" spans="1:5" x14ac:dyDescent="0.25">
      <c r="A318" s="1">
        <f>'OHL indexes'!A320</f>
        <v>38530</v>
      </c>
      <c r="B318" s="12">
        <f>E317*(2*('OHL indexes'!C320/'OHL indexes'!B319-1)+1)</f>
        <v>20350327763.605263</v>
      </c>
      <c r="C318" s="12">
        <f>E317*(2*('OHL indexes'!D320/'OHL indexes'!B319-1)+1)</f>
        <v>20730707773.206852</v>
      </c>
      <c r="D318" s="12">
        <f>E317*(2*('OHL indexes'!E320/'OHL indexes'!B319-1)+1)</f>
        <v>20254231732.231396</v>
      </c>
      <c r="E318" s="12">
        <f>Master!O322</f>
        <v>20282211385.032246</v>
      </c>
    </row>
    <row r="319" spans="1:5" x14ac:dyDescent="0.25">
      <c r="A319" s="1">
        <f>'OHL indexes'!A321</f>
        <v>38531</v>
      </c>
      <c r="B319" s="12">
        <f>E318*(2*('OHL indexes'!C321/'OHL indexes'!B320-1)+1)</f>
        <v>19823857551.561962</v>
      </c>
      <c r="C319" s="12">
        <f>E318*(2*('OHL indexes'!D321/'OHL indexes'!B320-1)+1)</f>
        <v>19823857551.561962</v>
      </c>
      <c r="D319" s="12">
        <f>E318*(2*('OHL indexes'!E321/'OHL indexes'!B320-1)+1)</f>
        <v>19208403203.445152</v>
      </c>
      <c r="E319" s="12">
        <f>Master!O323</f>
        <v>19496067355.517551</v>
      </c>
    </row>
    <row r="320" spans="1:5" x14ac:dyDescent="0.25">
      <c r="A320" s="1">
        <f>'OHL indexes'!A322</f>
        <v>38532</v>
      </c>
      <c r="B320" s="12">
        <f>E319*(2*('OHL indexes'!C322/'OHL indexes'!B321-1)+1)</f>
        <v>19904170817.804985</v>
      </c>
      <c r="C320" s="12">
        <f>E319*(2*('OHL indexes'!D322/'OHL indexes'!B321-1)+1)</f>
        <v>20099425874.844166</v>
      </c>
      <c r="D320" s="12">
        <f>E319*(2*('OHL indexes'!E322/'OHL indexes'!B321-1)+1)</f>
        <v>19582845608.32806</v>
      </c>
      <c r="E320" s="12">
        <f>Master!O324</f>
        <v>20088624911.407703</v>
      </c>
    </row>
    <row r="321" spans="1:5" x14ac:dyDescent="0.25">
      <c r="A321" s="1">
        <f>'OHL indexes'!A323</f>
        <v>38533</v>
      </c>
      <c r="B321" s="12">
        <f>E320*(2*('OHL indexes'!C323/'OHL indexes'!B322-1)+1)</f>
        <v>19923063061.343647</v>
      </c>
      <c r="C321" s="12">
        <f>E320*(2*('OHL indexes'!D323/'OHL indexes'!B322-1)+1)</f>
        <v>20547463589.865608</v>
      </c>
      <c r="D321" s="12">
        <f>E320*(2*('OHL indexes'!E323/'OHL indexes'!B322-1)+1)</f>
        <v>19923063061.343647</v>
      </c>
      <c r="E321" s="12">
        <f>Master!O325</f>
        <v>20234580164.928272</v>
      </c>
    </row>
    <row r="322" spans="1:5" x14ac:dyDescent="0.25">
      <c r="A322" s="1">
        <f>'OHL indexes'!A324</f>
        <v>38534</v>
      </c>
      <c r="B322" s="12">
        <f>E321*(2*('OHL indexes'!C324/'OHL indexes'!B323-1)+1)</f>
        <v>19954228093.014133</v>
      </c>
      <c r="C322" s="12">
        <f>E321*(2*('OHL indexes'!D324/'OHL indexes'!B323-1)+1)</f>
        <v>20222836322.945045</v>
      </c>
      <c r="D322" s="12">
        <f>E321*(2*('OHL indexes'!E324/'OHL indexes'!B323-1)+1)</f>
        <v>19954228093.014133</v>
      </c>
      <c r="E322" s="12">
        <f>Master!O326</f>
        <v>20183993775.700966</v>
      </c>
    </row>
    <row r="323" spans="1:5" x14ac:dyDescent="0.25">
      <c r="A323" s="1">
        <f>'OHL indexes'!A325</f>
        <v>38538</v>
      </c>
      <c r="B323" s="12">
        <f>E322*(2*('OHL indexes'!C325/'OHL indexes'!B324-1)+1)</f>
        <v>20464839610.936253</v>
      </c>
      <c r="C323" s="12">
        <f>E322*(2*('OHL indexes'!D325/'OHL indexes'!B324-1)+1)</f>
        <v>20763367941.493034</v>
      </c>
      <c r="D323" s="12">
        <f>E322*(2*('OHL indexes'!E325/'OHL indexes'!B324-1)+1)</f>
        <v>19496299115.17075</v>
      </c>
      <c r="E323" s="12">
        <f>Master!O327</f>
        <v>19479803633.886372</v>
      </c>
    </row>
    <row r="324" spans="1:5" x14ac:dyDescent="0.25">
      <c r="A324" s="1">
        <f>'OHL indexes'!A326</f>
        <v>38539</v>
      </c>
      <c r="B324" s="12">
        <f>E323*(2*('OHL indexes'!C326/'OHL indexes'!B325-1)+1)</f>
        <v>19776273943.785698</v>
      </c>
      <c r="C324" s="12">
        <f>E323*(2*('OHL indexes'!D326/'OHL indexes'!B325-1)+1)</f>
        <v>19857396194.205833</v>
      </c>
      <c r="D324" s="12">
        <f>E323*(2*('OHL indexes'!E326/'OHL indexes'!B325-1)+1)</f>
        <v>19235932424.041821</v>
      </c>
      <c r="E324" s="12">
        <f>Master!O328</f>
        <v>19853309230.897552</v>
      </c>
    </row>
    <row r="325" spans="1:5" x14ac:dyDescent="0.25">
      <c r="A325" s="1">
        <f>'OHL indexes'!A327</f>
        <v>38540</v>
      </c>
      <c r="B325" s="12">
        <f>E324*(2*('OHL indexes'!C327/'OHL indexes'!B326-1)+1)</f>
        <v>21289046292.835854</v>
      </c>
      <c r="C325" s="12">
        <f>E324*(2*('OHL indexes'!D327/'OHL indexes'!B326-1)+1)</f>
        <v>21854594202.442165</v>
      </c>
      <c r="D325" s="12">
        <f>E324*(2*('OHL indexes'!E327/'OHL indexes'!B326-1)+1)</f>
        <v>20139386259.708248</v>
      </c>
      <c r="E325" s="12">
        <f>Master!O329</f>
        <v>20135224998.438305</v>
      </c>
    </row>
    <row r="326" spans="1:5" x14ac:dyDescent="0.25">
      <c r="A326" s="1">
        <f>'OHL indexes'!A328</f>
        <v>38541</v>
      </c>
      <c r="B326" s="12">
        <f>E325*(2*('OHL indexes'!C328/'OHL indexes'!B327-1)+1)</f>
        <v>20187531801.65403</v>
      </c>
      <c r="C326" s="12">
        <f>E325*(2*('OHL indexes'!D328/'OHL indexes'!B327-1)+1)</f>
        <v>20187531801.65403</v>
      </c>
      <c r="D326" s="12">
        <f>E325*(2*('OHL indexes'!E328/'OHL indexes'!B327-1)+1)</f>
        <v>18706439423.275372</v>
      </c>
      <c r="E326" s="12">
        <f>Master!O330</f>
        <v>18979932678.525745</v>
      </c>
    </row>
    <row r="327" spans="1:5" x14ac:dyDescent="0.25">
      <c r="A327" s="1">
        <f>'OHL indexes'!A329</f>
        <v>38544</v>
      </c>
      <c r="B327" s="12">
        <f>E326*(2*('OHL indexes'!C329/'OHL indexes'!B328-1)+1)</f>
        <v>17638650420.299347</v>
      </c>
      <c r="C327" s="12">
        <f>E326*(2*('OHL indexes'!D329/'OHL indexes'!B328-1)+1)</f>
        <v>18723261994.5378</v>
      </c>
      <c r="D327" s="12">
        <f>E326*(2*('OHL indexes'!E329/'OHL indexes'!B328-1)+1)</f>
        <v>17638650420.299347</v>
      </c>
      <c r="E327" s="12">
        <f>Master!O331</f>
        <v>18429315632.742996</v>
      </c>
    </row>
    <row r="328" spans="1:5" x14ac:dyDescent="0.25">
      <c r="A328" s="1">
        <f>'OHL indexes'!A330</f>
        <v>38545</v>
      </c>
      <c r="B328" s="12">
        <f>E327*(2*('OHL indexes'!C330/'OHL indexes'!B329-1)+1)</f>
        <v>18131327384.6418</v>
      </c>
      <c r="C328" s="12">
        <f>E327*(2*('OHL indexes'!D330/'OHL indexes'!B329-1)+1)</f>
        <v>18545469482.854988</v>
      </c>
      <c r="D328" s="12">
        <f>E327*(2*('OHL indexes'!E330/'OHL indexes'!B329-1)+1)</f>
        <v>17968615530.613403</v>
      </c>
      <c r="E328" s="12">
        <f>Master!O332</f>
        <v>17964787828.199329</v>
      </c>
    </row>
    <row r="329" spans="1:5" x14ac:dyDescent="0.25">
      <c r="A329" s="1">
        <f>'OHL indexes'!A331</f>
        <v>38546</v>
      </c>
      <c r="B329" s="12">
        <f>E328*(2*('OHL indexes'!C331/'OHL indexes'!B330-1)+1)</f>
        <v>17851926121.819534</v>
      </c>
      <c r="C329" s="12">
        <f>E328*(2*('OHL indexes'!D331/'OHL indexes'!B330-1)+1)</f>
        <v>18068575380.059677</v>
      </c>
      <c r="D329" s="12">
        <f>E328*(2*('OHL indexes'!E331/'OHL indexes'!B330-1)+1)</f>
        <v>17328194133.29216</v>
      </c>
      <c r="E329" s="12">
        <f>Master!O333</f>
        <v>17324466730.848557</v>
      </c>
    </row>
    <row r="330" spans="1:5" x14ac:dyDescent="0.25">
      <c r="A330" s="1">
        <f>'OHL indexes'!A332</f>
        <v>38547</v>
      </c>
      <c r="B330" s="12">
        <f>E329*(2*('OHL indexes'!C332/'OHL indexes'!B331-1)+1)</f>
        <v>17114015662.425589</v>
      </c>
      <c r="C330" s="12">
        <f>E329*(2*('OHL indexes'!D332/'OHL indexes'!B331-1)+1)</f>
        <v>17380410210.934731</v>
      </c>
      <c r="D330" s="12">
        <f>E329*(2*('OHL indexes'!E332/'OHL indexes'!B331-1)+1)</f>
        <v>16835190618.117844</v>
      </c>
      <c r="E330" s="12">
        <f>Master!O334</f>
        <v>16849273568.187267</v>
      </c>
    </row>
    <row r="331" spans="1:5" x14ac:dyDescent="0.25">
      <c r="A331" s="1">
        <f>'OHL indexes'!A333</f>
        <v>38548</v>
      </c>
      <c r="B331" s="12">
        <f>E330*(2*('OHL indexes'!C333/'OHL indexes'!B332-1)+1)</f>
        <v>16831932783.433256</v>
      </c>
      <c r="C331" s="12">
        <f>E330*(2*('OHL indexes'!D333/'OHL indexes'!B332-1)+1)</f>
        <v>16831932783.433256</v>
      </c>
      <c r="D331" s="12">
        <f>E330*(2*('OHL indexes'!E333/'OHL indexes'!B332-1)+1)</f>
        <v>16167063041.663639</v>
      </c>
      <c r="E331" s="12">
        <f>Master!O335</f>
        <v>16547365075.382355</v>
      </c>
    </row>
    <row r="332" spans="1:5" x14ac:dyDescent="0.25">
      <c r="A332" s="1">
        <f>'OHL indexes'!A334</f>
        <v>38551</v>
      </c>
      <c r="B332" s="12">
        <f>E331*(2*('OHL indexes'!C334/'OHL indexes'!B333-1)+1)</f>
        <v>16777432454.956495</v>
      </c>
      <c r="C332" s="12">
        <f>E331*(2*('OHL indexes'!D334/'OHL indexes'!B333-1)+1)</f>
        <v>16777432454.956495</v>
      </c>
      <c r="D332" s="12">
        <f>E331*(2*('OHL indexes'!E334/'OHL indexes'!B333-1)+1)</f>
        <v>16327637308.858881</v>
      </c>
      <c r="E332" s="12">
        <f>Master!O336</f>
        <v>16449625427.366947</v>
      </c>
    </row>
    <row r="333" spans="1:5" x14ac:dyDescent="0.25">
      <c r="A333" s="1">
        <f>'OHL indexes'!A335</f>
        <v>38552</v>
      </c>
      <c r="B333" s="12">
        <f>E332*(2*('OHL indexes'!C335/'OHL indexes'!B334-1)+1)</f>
        <v>16580202321.618731</v>
      </c>
      <c r="C333" s="12">
        <f>E332*(2*('OHL indexes'!D335/'OHL indexes'!B334-1)+1)</f>
        <v>16580202321.618731</v>
      </c>
      <c r="D333" s="12">
        <f>E332*(2*('OHL indexes'!E335/'OHL indexes'!B334-1)+1)</f>
        <v>15900521425.112482</v>
      </c>
      <c r="E333" s="12">
        <f>Master!O337</f>
        <v>15897029401.96958</v>
      </c>
    </row>
    <row r="334" spans="1:5" x14ac:dyDescent="0.25">
      <c r="A334" s="1">
        <f>'OHL indexes'!A336</f>
        <v>38553</v>
      </c>
      <c r="B334" s="12">
        <f>E333*(2*('OHL indexes'!C336/'OHL indexes'!B335-1)+1)</f>
        <v>16173719207.913326</v>
      </c>
      <c r="C334" s="12">
        <f>E333*(2*('OHL indexes'!D336/'OHL indexes'!B335-1)+1)</f>
        <v>16299484691.844055</v>
      </c>
      <c r="D334" s="12">
        <f>E333*(2*('OHL indexes'!E336/'OHL indexes'!B335-1)+1)</f>
        <v>15544879827.226048</v>
      </c>
      <c r="E334" s="12">
        <f>Master!O338</f>
        <v>15619814636.666237</v>
      </c>
    </row>
    <row r="335" spans="1:5" x14ac:dyDescent="0.25">
      <c r="A335" s="1">
        <f>'OHL indexes'!A337</f>
        <v>38554</v>
      </c>
      <c r="B335" s="12">
        <f>E334*(2*('OHL indexes'!C337/'OHL indexes'!B336-1)+1)</f>
        <v>15830778303.748812</v>
      </c>
      <c r="C335" s="12">
        <f>E334*(2*('OHL indexes'!D337/'OHL indexes'!B336-1)+1)</f>
        <v>16034662430.373886</v>
      </c>
      <c r="D335" s="12">
        <f>E334*(2*('OHL indexes'!E337/'OHL indexes'!B336-1)+1)</f>
        <v>15052894235.964388</v>
      </c>
      <c r="E335" s="12">
        <f>Master!O339</f>
        <v>15421002963.159296</v>
      </c>
    </row>
    <row r="336" spans="1:5" x14ac:dyDescent="0.25">
      <c r="A336" s="1">
        <f>'OHL indexes'!A338</f>
        <v>38555</v>
      </c>
      <c r="B336" s="12">
        <f>E335*(2*('OHL indexes'!C338/'OHL indexes'!B337-1)+1)</f>
        <v>15296989643.379381</v>
      </c>
      <c r="C336" s="12">
        <f>E335*(2*('OHL indexes'!D338/'OHL indexes'!B337-1)+1)</f>
        <v>15296989643.379381</v>
      </c>
      <c r="D336" s="12">
        <f>E335*(2*('OHL indexes'!E338/'OHL indexes'!B337-1)+1)</f>
        <v>14676920689.006409</v>
      </c>
      <c r="E336" s="12">
        <f>Master!O340</f>
        <v>14961352176.003082</v>
      </c>
    </row>
    <row r="337" spans="1:5" x14ac:dyDescent="0.25">
      <c r="A337" s="1">
        <f>'OHL indexes'!A339</f>
        <v>38558</v>
      </c>
      <c r="B337" s="12">
        <f>E336*(2*('OHL indexes'!C339/'OHL indexes'!B338-1)+1)</f>
        <v>15037657332.5389</v>
      </c>
      <c r="C337" s="12">
        <f>E336*(2*('OHL indexes'!D339/'OHL indexes'!B338-1)+1)</f>
        <v>15229025636.264622</v>
      </c>
      <c r="D337" s="12">
        <f>E336*(2*('OHL indexes'!E339/'OHL indexes'!B338-1)+1)</f>
        <v>15037657332.5389</v>
      </c>
      <c r="E337" s="12">
        <f>Master!O341</f>
        <v>15151791809.028715</v>
      </c>
    </row>
    <row r="338" spans="1:5" x14ac:dyDescent="0.25">
      <c r="A338" s="1">
        <f>'OHL indexes'!A340</f>
        <v>38559</v>
      </c>
      <c r="B338" s="12">
        <f>E337*(2*('OHL indexes'!C340/'OHL indexes'!B339-1)+1)</f>
        <v>15023908264.766819</v>
      </c>
      <c r="C338" s="12">
        <f>E337*(2*('OHL indexes'!D340/'OHL indexes'!B339-1)+1)</f>
        <v>15375104390.799326</v>
      </c>
      <c r="D338" s="12">
        <f>E337*(2*('OHL indexes'!E340/'OHL indexes'!B339-1)+1)</f>
        <v>15021486077.679544</v>
      </c>
      <c r="E338" s="12">
        <f>Master!O342</f>
        <v>15342130349.472431</v>
      </c>
    </row>
    <row r="339" spans="1:5" x14ac:dyDescent="0.25">
      <c r="A339" s="1">
        <f>'OHL indexes'!A341</f>
        <v>38560</v>
      </c>
      <c r="B339" s="12">
        <f>E338*(2*('OHL indexes'!C341/'OHL indexes'!B340-1)+1)</f>
        <v>15189655781.496403</v>
      </c>
      <c r="C339" s="12">
        <f>E338*(2*('OHL indexes'!D341/'OHL indexes'!B340-1)+1)</f>
        <v>15275917089.135523</v>
      </c>
      <c r="D339" s="12">
        <f>E338*(2*('OHL indexes'!E341/'OHL indexes'!B340-1)+1)</f>
        <v>15034579827.361475</v>
      </c>
      <c r="E339" s="12">
        <f>Master!O343</f>
        <v>15031209243.924013</v>
      </c>
    </row>
    <row r="340" spans="1:5" x14ac:dyDescent="0.25">
      <c r="A340" s="1">
        <f>'OHL indexes'!A342</f>
        <v>38561</v>
      </c>
      <c r="B340" s="12">
        <f>E339*(2*('OHL indexes'!C342/'OHL indexes'!B341-1)+1)</f>
        <v>14974145676.023502</v>
      </c>
      <c r="C340" s="12">
        <f>E339*(2*('OHL indexes'!D342/'OHL indexes'!B341-1)+1)</f>
        <v>15000759386.139246</v>
      </c>
      <c r="D340" s="12">
        <f>E339*(2*('OHL indexes'!E342/'OHL indexes'!B341-1)+1)</f>
        <v>14421487146.936804</v>
      </c>
      <c r="E340" s="12">
        <f>Master!O344</f>
        <v>14608970892.283585</v>
      </c>
    </row>
    <row r="341" spans="1:5" x14ac:dyDescent="0.25">
      <c r="A341" s="1">
        <f>'OHL indexes'!A343</f>
        <v>38562</v>
      </c>
      <c r="B341" s="12">
        <f>E340*(2*('OHL indexes'!C343/'OHL indexes'!B342-1)+1)</f>
        <v>14755381798.290222</v>
      </c>
      <c r="C341" s="12">
        <f>E340*(2*('OHL indexes'!D343/'OHL indexes'!B342-1)+1)</f>
        <v>15020538292.853786</v>
      </c>
      <c r="D341" s="12">
        <f>E340*(2*('OHL indexes'!E343/'OHL indexes'!B342-1)+1)</f>
        <v>14656556154.367203</v>
      </c>
      <c r="E341" s="12">
        <f>Master!O345</f>
        <v>15017306283.588057</v>
      </c>
    </row>
    <row r="342" spans="1:5" x14ac:dyDescent="0.25">
      <c r="A342" s="1">
        <f>'OHL indexes'!A344</f>
        <v>38565</v>
      </c>
      <c r="B342" s="12">
        <f>E341*(2*('OHL indexes'!C344/'OHL indexes'!B343-1)+1)</f>
        <v>15237308986.067961</v>
      </c>
      <c r="C342" s="12">
        <f>E341*(2*('OHL indexes'!D344/'OHL indexes'!B343-1)+1)</f>
        <v>15469692179.983004</v>
      </c>
      <c r="D342" s="12">
        <f>E341*(2*('OHL indexes'!E344/'OHL indexes'!B343-1)+1)</f>
        <v>15101116615.819706</v>
      </c>
      <c r="E342" s="12">
        <f>Master!O346</f>
        <v>15362422896.242073</v>
      </c>
    </row>
    <row r="343" spans="1:5" x14ac:dyDescent="0.25">
      <c r="A343" s="1">
        <f>'OHL indexes'!A345</f>
        <v>38566</v>
      </c>
      <c r="B343" s="12">
        <f>E342*(2*('OHL indexes'!C345/'OHL indexes'!B344-1)+1)</f>
        <v>15202421776.53334</v>
      </c>
      <c r="C343" s="12">
        <f>E342*(2*('OHL indexes'!D345/'OHL indexes'!B344-1)+1)</f>
        <v>15357022242.340799</v>
      </c>
      <c r="D343" s="12">
        <f>E342*(2*('OHL indexes'!E345/'OHL indexes'!B344-1)+1)</f>
        <v>15078910863.779455</v>
      </c>
      <c r="E343" s="12">
        <f>Master!O347</f>
        <v>15217032851.4266</v>
      </c>
    </row>
    <row r="344" spans="1:5" x14ac:dyDescent="0.25">
      <c r="A344" s="1">
        <f>'OHL indexes'!A346</f>
        <v>38567</v>
      </c>
      <c r="B344" s="12">
        <f>E343*(2*('OHL indexes'!C346/'OHL indexes'!B345-1)+1)</f>
        <v>15319463606.440512</v>
      </c>
      <c r="C344" s="12">
        <f>E343*(2*('OHL indexes'!D346/'OHL indexes'!B345-1)+1)</f>
        <v>15538619409.495014</v>
      </c>
      <c r="D344" s="12">
        <f>E343*(2*('OHL indexes'!E346/'OHL indexes'!B345-1)+1)</f>
        <v>15167007497.170807</v>
      </c>
      <c r="E344" s="12">
        <f>Master!O348</f>
        <v>15268924831.132084</v>
      </c>
    </row>
    <row r="345" spans="1:5" x14ac:dyDescent="0.25">
      <c r="A345" s="1">
        <f>'OHL indexes'!A347</f>
        <v>38568</v>
      </c>
      <c r="B345" s="12">
        <f>E344*(2*('OHL indexes'!C347/'OHL indexes'!B346-1)+1)</f>
        <v>15197788861.596607</v>
      </c>
      <c r="C345" s="12">
        <f>E344*(2*('OHL indexes'!D347/'OHL indexes'!B346-1)+1)</f>
        <v>15819926814.577215</v>
      </c>
      <c r="D345" s="12">
        <f>E344*(2*('OHL indexes'!E347/'OHL indexes'!B346-1)+1)</f>
        <v>15137596527.469145</v>
      </c>
      <c r="E345" s="12">
        <f>Master!O349</f>
        <v>15814160581.015863</v>
      </c>
    </row>
    <row r="346" spans="1:5" x14ac:dyDescent="0.25">
      <c r="A346" s="1">
        <f>'OHL indexes'!A348</f>
        <v>38569</v>
      </c>
      <c r="B346" s="12">
        <f>E345*(2*('OHL indexes'!C348/'OHL indexes'!B347-1)+1)</f>
        <v>15921855520.391531</v>
      </c>
      <c r="C346" s="12">
        <f>E345*(2*('OHL indexes'!D348/'OHL indexes'!B347-1)+1)</f>
        <v>16336212198.315626</v>
      </c>
      <c r="D346" s="12">
        <f>E345*(2*('OHL indexes'!E348/'OHL indexes'!B347-1)+1)</f>
        <v>15680388647.457159</v>
      </c>
      <c r="E346" s="12">
        <f>Master!O350</f>
        <v>16019832732.955206</v>
      </c>
    </row>
    <row r="347" spans="1:5" x14ac:dyDescent="0.25">
      <c r="A347" s="1">
        <f>'OHL indexes'!A349</f>
        <v>38572</v>
      </c>
      <c r="B347" s="12">
        <f>E346*(2*('OHL indexes'!C349/'OHL indexes'!B348-1)+1)</f>
        <v>15617319979.500584</v>
      </c>
      <c r="C347" s="12">
        <f>E346*(2*('OHL indexes'!D349/'OHL indexes'!B348-1)+1)</f>
        <v>16299717363.431688</v>
      </c>
      <c r="D347" s="12">
        <f>E346*(2*('OHL indexes'!E349/'OHL indexes'!B348-1)+1)</f>
        <v>15600957906.134232</v>
      </c>
      <c r="E347" s="12">
        <f>Master!O351</f>
        <v>16288950787.588713</v>
      </c>
    </row>
    <row r="348" spans="1:5" x14ac:dyDescent="0.25">
      <c r="A348" s="1">
        <f>'OHL indexes'!A350</f>
        <v>38573</v>
      </c>
      <c r="B348" s="12">
        <f>E347*(2*('OHL indexes'!C350/'OHL indexes'!B349-1)+1)</f>
        <v>16197777663.037743</v>
      </c>
      <c r="C348" s="12">
        <f>E347*(2*('OHL indexes'!D350/'OHL indexes'!B349-1)+1)</f>
        <v>16197777663.037743</v>
      </c>
      <c r="D348" s="12">
        <f>E347*(2*('OHL indexes'!E350/'OHL indexes'!B349-1)+1)</f>
        <v>15199014014.035385</v>
      </c>
      <c r="E348" s="12">
        <f>Master!O352</f>
        <v>15198502192.13158</v>
      </c>
    </row>
    <row r="349" spans="1:5" x14ac:dyDescent="0.25">
      <c r="A349" s="1">
        <f>'OHL indexes'!A351</f>
        <v>38574</v>
      </c>
      <c r="B349" s="12">
        <f>E348*(2*('OHL indexes'!C351/'OHL indexes'!B350-1)+1)</f>
        <v>15035411718.044317</v>
      </c>
      <c r="C349" s="12">
        <f>E348*(2*('OHL indexes'!D351/'OHL indexes'!B350-1)+1)</f>
        <v>15280047429.175217</v>
      </c>
      <c r="D349" s="12">
        <f>E348*(2*('OHL indexes'!E351/'OHL indexes'!B350-1)+1)</f>
        <v>14416490593.525475</v>
      </c>
      <c r="E349" s="12">
        <f>Master!O353</f>
        <v>14840141182.928307</v>
      </c>
    </row>
    <row r="350" spans="1:5" x14ac:dyDescent="0.25">
      <c r="A350" s="1">
        <f>'OHL indexes'!A352</f>
        <v>38575</v>
      </c>
      <c r="B350" s="12">
        <f>E349*(2*('OHL indexes'!C352/'OHL indexes'!B351-1)+1)</f>
        <v>14803179740.456635</v>
      </c>
      <c r="C350" s="12">
        <f>E349*(2*('OHL indexes'!D352/'OHL indexes'!B351-1)+1)</f>
        <v>14933466925.6371</v>
      </c>
      <c r="D350" s="12">
        <f>E349*(2*('OHL indexes'!E352/'OHL indexes'!B351-1)+1)</f>
        <v>14373514771.847578</v>
      </c>
      <c r="E350" s="12">
        <f>Master!O354</f>
        <v>14543043215.115843</v>
      </c>
    </row>
    <row r="351" spans="1:5" x14ac:dyDescent="0.25">
      <c r="A351" s="1">
        <f>'OHL indexes'!A353</f>
        <v>38576</v>
      </c>
      <c r="B351" s="12">
        <f>E350*(2*('OHL indexes'!C353/'OHL indexes'!B352-1)+1)</f>
        <v>14584963994.930641</v>
      </c>
      <c r="C351" s="12">
        <f>E350*(2*('OHL indexes'!D353/'OHL indexes'!B352-1)+1)</f>
        <v>15640756895.027327</v>
      </c>
      <c r="D351" s="12">
        <f>E350*(2*('OHL indexes'!E353/'OHL indexes'!B352-1)+1)</f>
        <v>14503626971.154076</v>
      </c>
      <c r="E351" s="12">
        <f>Master!O355</f>
        <v>14984767858.15176</v>
      </c>
    </row>
    <row r="352" spans="1:5" x14ac:dyDescent="0.25">
      <c r="A352" s="1">
        <f>'OHL indexes'!A354</f>
        <v>38579</v>
      </c>
      <c r="B352" s="12">
        <f>E351*(2*('OHL indexes'!C354/'OHL indexes'!B353-1)+1)</f>
        <v>14825638758.903076</v>
      </c>
      <c r="C352" s="12">
        <f>E351*(2*('OHL indexes'!D354/'OHL indexes'!B353-1)+1)</f>
        <v>15034510590.026484</v>
      </c>
      <c r="D352" s="12">
        <f>E351*(2*('OHL indexes'!E354/'OHL indexes'!B353-1)+1)</f>
        <v>14551364532.638996</v>
      </c>
      <c r="E352" s="12">
        <f>Master!O356</f>
        <v>14584204020.756285</v>
      </c>
    </row>
    <row r="353" spans="1:5" x14ac:dyDescent="0.25">
      <c r="A353" s="1">
        <f>'OHL indexes'!A355</f>
        <v>38580</v>
      </c>
      <c r="B353" s="12">
        <f>E352*(2*('OHL indexes'!C355/'OHL indexes'!B354-1)+1)</f>
        <v>14754387756.21949</v>
      </c>
      <c r="C353" s="12">
        <f>E352*(2*('OHL indexes'!D355/'OHL indexes'!B354-1)+1)</f>
        <v>16007987867.073788</v>
      </c>
      <c r="D353" s="12">
        <f>E352*(2*('OHL indexes'!E355/'OHL indexes'!B354-1)+1)</f>
        <v>14631358560.556574</v>
      </c>
      <c r="E353" s="12">
        <f>Master!O357</f>
        <v>15867574882.242279</v>
      </c>
    </row>
    <row r="354" spans="1:5" x14ac:dyDescent="0.25">
      <c r="A354" s="1">
        <f>'OHL indexes'!A356</f>
        <v>38581</v>
      </c>
      <c r="B354" s="12">
        <f>E353*(2*('OHL indexes'!C356/'OHL indexes'!B355-1)+1)</f>
        <v>17053826346.731689</v>
      </c>
      <c r="C354" s="12">
        <f>E353*(2*('OHL indexes'!D356/'OHL indexes'!B355-1)+1)</f>
        <v>17254214818.839252</v>
      </c>
      <c r="D354" s="12">
        <f>E353*(2*('OHL indexes'!E356/'OHL indexes'!B355-1)+1)</f>
        <v>16922280194.568293</v>
      </c>
      <c r="E354" s="12">
        <f>Master!O358</f>
        <v>17250561482.454708</v>
      </c>
    </row>
    <row r="355" spans="1:5" x14ac:dyDescent="0.25">
      <c r="A355" s="1">
        <f>'OHL indexes'!A357</f>
        <v>38582</v>
      </c>
      <c r="B355" s="12">
        <f>E354*(2*('OHL indexes'!C357/'OHL indexes'!B356-1)+1)</f>
        <v>17849861147.669128</v>
      </c>
      <c r="C355" s="12">
        <f>E354*(2*('OHL indexes'!D357/'OHL indexes'!B356-1)+1)</f>
        <v>17849861147.669128</v>
      </c>
      <c r="D355" s="12">
        <f>E354*(2*('OHL indexes'!E357/'OHL indexes'!B356-1)+1)</f>
        <v>16705016494.02194</v>
      </c>
      <c r="E355" s="12">
        <f>Master!O359</f>
        <v>16701111545.521366</v>
      </c>
    </row>
    <row r="356" spans="1:5" x14ac:dyDescent="0.25">
      <c r="A356" s="1">
        <f>'OHL indexes'!A358</f>
        <v>38583</v>
      </c>
      <c r="B356" s="12">
        <f>E355*(2*('OHL indexes'!C358/'OHL indexes'!B357-1)+1)</f>
        <v>16389208985.852736</v>
      </c>
      <c r="C356" s="12">
        <f>E355*(2*('OHL indexes'!D358/'OHL indexes'!B357-1)+1)</f>
        <v>16755032444.758141</v>
      </c>
      <c r="D356" s="12">
        <f>E355*(2*('OHL indexes'!E358/'OHL indexes'!B357-1)+1)</f>
        <v>16389208985.852736</v>
      </c>
      <c r="E356" s="12">
        <f>Master!O360</f>
        <v>16436638814.700665</v>
      </c>
    </row>
    <row r="357" spans="1:5" x14ac:dyDescent="0.25">
      <c r="A357" s="1">
        <f>'OHL indexes'!A359</f>
        <v>38586</v>
      </c>
      <c r="B357" s="12">
        <f>E356*(2*('OHL indexes'!C359/'OHL indexes'!B358-1)+1)</f>
        <v>16084324575.711983</v>
      </c>
      <c r="C357" s="12">
        <f>E356*(2*('OHL indexes'!D359/'OHL indexes'!B358-1)+1)</f>
        <v>16661180236.224354</v>
      </c>
      <c r="D357" s="12">
        <f>E356*(2*('OHL indexes'!E359/'OHL indexes'!B358-1)+1)</f>
        <v>16065820113.347864</v>
      </c>
      <c r="E357" s="12">
        <f>Master!O361</f>
        <v>16423727449.049503</v>
      </c>
    </row>
    <row r="358" spans="1:5" x14ac:dyDescent="0.25">
      <c r="A358" s="1">
        <f>'OHL indexes'!A360</f>
        <v>38587</v>
      </c>
      <c r="B358" s="12">
        <f>E357*(2*('OHL indexes'!C360/'OHL indexes'!B359-1)+1)</f>
        <v>16642644460.645166</v>
      </c>
      <c r="C358" s="12">
        <f>E357*(2*('OHL indexes'!D360/'OHL indexes'!B359-1)+1)</f>
        <v>16642644460.645166</v>
      </c>
      <c r="D358" s="12">
        <f>E357*(2*('OHL indexes'!E360/'OHL indexes'!B359-1)+1)</f>
        <v>16336462349.223253</v>
      </c>
      <c r="E358" s="12">
        <f>Master!O362</f>
        <v>16332742009.101469</v>
      </c>
    </row>
    <row r="359" spans="1:5" x14ac:dyDescent="0.25">
      <c r="A359" s="1">
        <f>'OHL indexes'!A361</f>
        <v>38588</v>
      </c>
      <c r="B359" s="12">
        <f>E358*(2*('OHL indexes'!C361/'OHL indexes'!B360-1)+1)</f>
        <v>16035815400.253202</v>
      </c>
      <c r="C359" s="12">
        <f>E358*(2*('OHL indexes'!D361/'OHL indexes'!B360-1)+1)</f>
        <v>16432794125.052156</v>
      </c>
      <c r="D359" s="12">
        <f>E358*(2*('OHL indexes'!E361/'OHL indexes'!B360-1)+1)</f>
        <v>16035815400.253202</v>
      </c>
      <c r="E359" s="12">
        <f>Master!O363</f>
        <v>16086414753.603815</v>
      </c>
    </row>
    <row r="360" spans="1:5" x14ac:dyDescent="0.25">
      <c r="A360" s="1">
        <f>'OHL indexes'!A362</f>
        <v>38589</v>
      </c>
      <c r="B360" s="12">
        <f>E359*(2*('OHL indexes'!C362/'OHL indexes'!B361-1)+1)</f>
        <v>16213328062.598343</v>
      </c>
      <c r="C360" s="12">
        <f>E359*(2*('OHL indexes'!D362/'OHL indexes'!B361-1)+1)</f>
        <v>16213328062.598343</v>
      </c>
      <c r="D360" s="12">
        <f>E359*(2*('OHL indexes'!E362/'OHL indexes'!B361-1)+1)</f>
        <v>15562539138.655369</v>
      </c>
      <c r="E360" s="12">
        <f>Master!O364</f>
        <v>16099018747.027758</v>
      </c>
    </row>
    <row r="361" spans="1:5" x14ac:dyDescent="0.25">
      <c r="A361" s="1">
        <f>'OHL indexes'!A363</f>
        <v>38590</v>
      </c>
      <c r="B361" s="12">
        <f>E360*(2*('OHL indexes'!C363/'OHL indexes'!B362-1)+1)</f>
        <v>16254436693.965134</v>
      </c>
      <c r="C361" s="12">
        <f>E360*(2*('OHL indexes'!D363/'OHL indexes'!B362-1)+1)</f>
        <v>16257544479.599842</v>
      </c>
      <c r="D361" s="12">
        <f>E360*(2*('OHL indexes'!E363/'OHL indexes'!B362-1)+1)</f>
        <v>16214969488.541086</v>
      </c>
      <c r="E361" s="12">
        <f>Master!O365</f>
        <v>16253889739.838276</v>
      </c>
    </row>
    <row r="362" spans="1:5" x14ac:dyDescent="0.25">
      <c r="A362" s="1">
        <f>'OHL indexes'!A364</f>
        <v>38593</v>
      </c>
      <c r="B362" s="12">
        <f>E361*(2*('OHL indexes'!C364/'OHL indexes'!B363-1)+1)</f>
        <v>16352260493.75975</v>
      </c>
      <c r="C362" s="12">
        <f>E361*(2*('OHL indexes'!D364/'OHL indexes'!B363-1)+1)</f>
        <v>16352260493.75975</v>
      </c>
      <c r="D362" s="12">
        <f>E361*(2*('OHL indexes'!E364/'OHL indexes'!B363-1)+1)</f>
        <v>15702186501.80542</v>
      </c>
      <c r="E362" s="12">
        <f>Master!O366</f>
        <v>15691186067.33972</v>
      </c>
    </row>
    <row r="363" spans="1:5" x14ac:dyDescent="0.25">
      <c r="A363" s="1">
        <f>'OHL indexes'!A365</f>
        <v>38594</v>
      </c>
      <c r="B363" s="12">
        <f>E362*(2*('OHL indexes'!C365/'OHL indexes'!B364-1)+1)</f>
        <v>16004997603.798576</v>
      </c>
      <c r="C363" s="12">
        <f>E362*(2*('OHL indexes'!D365/'OHL indexes'!B364-1)+1)</f>
        <v>16004997603.798576</v>
      </c>
      <c r="D363" s="12">
        <f>E362*(2*('OHL indexes'!E365/'OHL indexes'!B364-1)+1)</f>
        <v>15675555472.2185</v>
      </c>
      <c r="E363" s="12">
        <f>Master!O367</f>
        <v>15919094920.547165</v>
      </c>
    </row>
    <row r="364" spans="1:5" x14ac:dyDescent="0.25">
      <c r="A364" s="1">
        <f>'OHL indexes'!A366</f>
        <v>38595</v>
      </c>
      <c r="B364" s="12">
        <f>E363*(2*('OHL indexes'!C366/'OHL indexes'!B365-1)+1)</f>
        <v>16195608416.948141</v>
      </c>
      <c r="C364" s="12">
        <f>E363*(2*('OHL indexes'!D366/'OHL indexes'!B365-1)+1)</f>
        <v>16195608416.948141</v>
      </c>
      <c r="D364" s="12">
        <f>E363*(2*('OHL indexes'!E366/'OHL indexes'!B365-1)+1)</f>
        <v>15155693890.533857</v>
      </c>
      <c r="E364" s="12">
        <f>Master!O368</f>
        <v>15364463646.837385</v>
      </c>
    </row>
    <row r="365" spans="1:5" x14ac:dyDescent="0.25">
      <c r="A365" s="1">
        <f>'OHL indexes'!A367</f>
        <v>38596</v>
      </c>
      <c r="B365" s="12">
        <f>E364*(2*('OHL indexes'!C367/'OHL indexes'!B366-1)+1)</f>
        <v>15475245375.314623</v>
      </c>
      <c r="C365" s="12">
        <f>E364*(2*('OHL indexes'!D367/'OHL indexes'!B366-1)+1)</f>
        <v>15930179899.642914</v>
      </c>
      <c r="D365" s="12">
        <f>E364*(2*('OHL indexes'!E367/'OHL indexes'!B366-1)+1)</f>
        <v>15475245375.314623</v>
      </c>
      <c r="E365" s="12">
        <f>Master!O369</f>
        <v>15624001386.253736</v>
      </c>
    </row>
    <row r="366" spans="1:5" x14ac:dyDescent="0.25">
      <c r="A366" s="1">
        <f>'OHL indexes'!A368</f>
        <v>38597</v>
      </c>
      <c r="B366" s="12">
        <f>E365*(2*('OHL indexes'!C368/'OHL indexes'!B367-1)+1)</f>
        <v>15502103472.849144</v>
      </c>
      <c r="C366" s="12">
        <f>E365*(2*('OHL indexes'!D368/'OHL indexes'!B367-1)+1)</f>
        <v>16133076368.934774</v>
      </c>
      <c r="D366" s="12">
        <f>E365*(2*('OHL indexes'!E368/'OHL indexes'!B367-1)+1)</f>
        <v>15502103472.849144</v>
      </c>
      <c r="E366" s="12">
        <f>Master!O370</f>
        <v>15555109073.020939</v>
      </c>
    </row>
    <row r="367" spans="1:5" x14ac:dyDescent="0.25">
      <c r="A367" s="1">
        <f>'OHL indexes'!A369</f>
        <v>38601</v>
      </c>
      <c r="B367" s="12">
        <f>E366*(2*('OHL indexes'!C369/'OHL indexes'!B368-1)+1)</f>
        <v>15634834770.911654</v>
      </c>
      <c r="C367" s="12">
        <f>E366*(2*('OHL indexes'!D369/'OHL indexes'!B368-1)+1)</f>
        <v>15844760192.265162</v>
      </c>
      <c r="D367" s="12">
        <f>E366*(2*('OHL indexes'!E369/'OHL indexes'!B368-1)+1)</f>
        <v>15304847110.417412</v>
      </c>
      <c r="E367" s="12">
        <f>Master!O371</f>
        <v>15347593741.792595</v>
      </c>
    </row>
    <row r="368" spans="1:5" x14ac:dyDescent="0.25">
      <c r="A368" s="1">
        <f>'OHL indexes'!A370</f>
        <v>38602</v>
      </c>
      <c r="B368" s="12">
        <f>E367*(2*('OHL indexes'!C370/'OHL indexes'!B369-1)+1)</f>
        <v>15450886399.261538</v>
      </c>
      <c r="C368" s="12">
        <f>E367*(2*('OHL indexes'!D370/'OHL indexes'!B369-1)+1)</f>
        <v>15450886399.261538</v>
      </c>
      <c r="D368" s="12">
        <f>E367*(2*('OHL indexes'!E370/'OHL indexes'!B369-1)+1)</f>
        <v>14829957044.643896</v>
      </c>
      <c r="E368" s="12">
        <f>Master!O372</f>
        <v>14943835758.055202</v>
      </c>
    </row>
    <row r="369" spans="1:5" x14ac:dyDescent="0.25">
      <c r="A369" s="1">
        <f>'OHL indexes'!A371</f>
        <v>38603</v>
      </c>
      <c r="B369" s="12">
        <f>E368*(2*('OHL indexes'!C371/'OHL indexes'!B370-1)+1)</f>
        <v>14776113823.896458</v>
      </c>
      <c r="C369" s="12">
        <f>E368*(2*('OHL indexes'!D371/'OHL indexes'!B370-1)+1)</f>
        <v>15178326278.018862</v>
      </c>
      <c r="D369" s="12">
        <f>E368*(2*('OHL indexes'!E371/'OHL indexes'!B370-1)+1)</f>
        <v>14776113823.896458</v>
      </c>
      <c r="E369" s="12">
        <f>Master!O373</f>
        <v>15026846910.983414</v>
      </c>
    </row>
    <row r="370" spans="1:5" x14ac:dyDescent="0.25">
      <c r="A370" s="1">
        <f>'OHL indexes'!A372</f>
        <v>38604</v>
      </c>
      <c r="B370" s="12">
        <f>E369*(2*('OHL indexes'!C372/'OHL indexes'!B371-1)+1)</f>
        <v>14935935875.076607</v>
      </c>
      <c r="C370" s="12">
        <f>E369*(2*('OHL indexes'!D372/'OHL indexes'!B371-1)+1)</f>
        <v>14935935875.076607</v>
      </c>
      <c r="D370" s="12">
        <f>E369*(2*('OHL indexes'!E372/'OHL indexes'!B371-1)+1)</f>
        <v>14436902802.281822</v>
      </c>
      <c r="E370" s="12">
        <f>Master!O374</f>
        <v>14468630020.988825</v>
      </c>
    </row>
    <row r="371" spans="1:5" x14ac:dyDescent="0.25">
      <c r="A371" s="1">
        <f>'OHL indexes'!A373</f>
        <v>38607</v>
      </c>
      <c r="B371" s="12">
        <f>E370*(2*('OHL indexes'!C373/'OHL indexes'!B372-1)+1)</f>
        <v>14437268368.777691</v>
      </c>
      <c r="C371" s="12">
        <f>E370*(2*('OHL indexes'!D373/'OHL indexes'!B372-1)+1)</f>
        <v>14437268368.777691</v>
      </c>
      <c r="D371" s="12">
        <f>E370*(2*('OHL indexes'!E373/'OHL indexes'!B372-1)+1)</f>
        <v>14268140910.95591</v>
      </c>
      <c r="E371" s="12">
        <f>Master!O375</f>
        <v>14337030297.155251</v>
      </c>
    </row>
    <row r="372" spans="1:5" x14ac:dyDescent="0.25">
      <c r="A372" s="1">
        <f>'OHL indexes'!A374</f>
        <v>38608</v>
      </c>
      <c r="B372" s="12">
        <f>E371*(2*('OHL indexes'!C374/'OHL indexes'!B373-1)+1)</f>
        <v>14302169383.124966</v>
      </c>
      <c r="C372" s="12">
        <f>E371*(2*('OHL indexes'!D374/'OHL indexes'!B373-1)+1)</f>
        <v>14704293971.837637</v>
      </c>
      <c r="D372" s="12">
        <f>E371*(2*('OHL indexes'!E374/'OHL indexes'!B373-1)+1)</f>
        <v>14231447161.258789</v>
      </c>
      <c r="E372" s="12">
        <f>Master!O376</f>
        <v>14625418964.236588</v>
      </c>
    </row>
    <row r="373" spans="1:5" x14ac:dyDescent="0.25">
      <c r="A373" s="1">
        <f>'OHL indexes'!A375</f>
        <v>38609</v>
      </c>
      <c r="B373" s="12">
        <f>E372*(2*('OHL indexes'!C375/'OHL indexes'!B374-1)+1)</f>
        <v>14264560656.022972</v>
      </c>
      <c r="C373" s="12">
        <f>E372*(2*('OHL indexes'!D375/'OHL indexes'!B374-1)+1)</f>
        <v>14710326935.004845</v>
      </c>
      <c r="D373" s="12">
        <f>E372*(2*('OHL indexes'!E375/'OHL indexes'!B374-1)+1)</f>
        <v>14264560656.022972</v>
      </c>
      <c r="E373" s="12">
        <f>Master!O377</f>
        <v>14603699336.0823</v>
      </c>
    </row>
    <row r="374" spans="1:5" x14ac:dyDescent="0.25">
      <c r="A374" s="1">
        <f>'OHL indexes'!A376</f>
        <v>38610</v>
      </c>
      <c r="B374" s="12">
        <f>E373*(2*('OHL indexes'!C376/'OHL indexes'!B375-1)+1)</f>
        <v>14480196994.81892</v>
      </c>
      <c r="C374" s="12">
        <f>E373*(2*('OHL indexes'!D376/'OHL indexes'!B375-1)+1)</f>
        <v>14622308159.321445</v>
      </c>
      <c r="D374" s="12">
        <f>E373*(2*('OHL indexes'!E376/'OHL indexes'!B375-1)+1)</f>
        <v>14457357862.542599</v>
      </c>
      <c r="E374" s="12">
        <f>Master!O378</f>
        <v>14478863930.5114</v>
      </c>
    </row>
    <row r="375" spans="1:5" x14ac:dyDescent="0.25">
      <c r="A375" s="1">
        <f>'OHL indexes'!A377</f>
        <v>38611</v>
      </c>
      <c r="B375" s="12">
        <f>E374*(2*('OHL indexes'!C377/'OHL indexes'!B376-1)+1)</f>
        <v>14111088918.114697</v>
      </c>
      <c r="C375" s="12">
        <f>E374*(2*('OHL indexes'!D377/'OHL indexes'!B376-1)+1)</f>
        <v>14258030004.507231</v>
      </c>
      <c r="D375" s="12">
        <f>E374*(2*('OHL indexes'!E377/'OHL indexes'!B376-1)+1)</f>
        <v>14053150753.233541</v>
      </c>
      <c r="E375" s="12">
        <f>Master!O379</f>
        <v>14071988441.164877</v>
      </c>
    </row>
    <row r="376" spans="1:5" x14ac:dyDescent="0.25">
      <c r="A376" s="1">
        <f>'OHL indexes'!A378</f>
        <v>38614</v>
      </c>
      <c r="B376" s="12">
        <f>E375*(2*('OHL indexes'!C378/'OHL indexes'!B377-1)+1)</f>
        <v>13954849531.614613</v>
      </c>
      <c r="C376" s="12">
        <f>E375*(2*('OHL indexes'!D378/'OHL indexes'!B377-1)+1)</f>
        <v>14408558864.179775</v>
      </c>
      <c r="D376" s="12">
        <f>E375*(2*('OHL indexes'!E378/'OHL indexes'!B377-1)+1)</f>
        <v>13921851558.443375</v>
      </c>
      <c r="E376" s="12">
        <f>Master!O380</f>
        <v>14230584348.043859</v>
      </c>
    </row>
    <row r="377" spans="1:5" x14ac:dyDescent="0.25">
      <c r="A377" s="1">
        <f>'OHL indexes'!A379</f>
        <v>38615</v>
      </c>
      <c r="B377" s="12">
        <f>E376*(2*('OHL indexes'!C379/'OHL indexes'!B378-1)+1)</f>
        <v>14124752748.465723</v>
      </c>
      <c r="C377" s="12">
        <f>E376*(2*('OHL indexes'!D379/'OHL indexes'!B378-1)+1)</f>
        <v>14458783035.400101</v>
      </c>
      <c r="D377" s="12">
        <f>E376*(2*('OHL indexes'!E379/'OHL indexes'!B378-1)+1)</f>
        <v>14090028223.245775</v>
      </c>
      <c r="E377" s="12">
        <f>Master!O381</f>
        <v>14351640800.028313</v>
      </c>
    </row>
    <row r="378" spans="1:5" x14ac:dyDescent="0.25">
      <c r="A378" s="1">
        <f>'OHL indexes'!A380</f>
        <v>38616</v>
      </c>
      <c r="B378" s="12">
        <f>E377*(2*('OHL indexes'!C380/'OHL indexes'!B379-1)+1)</f>
        <v>14434418539.198053</v>
      </c>
      <c r="C378" s="12">
        <f>E377*(2*('OHL indexes'!D380/'OHL indexes'!B379-1)+1)</f>
        <v>15158727688.780441</v>
      </c>
      <c r="D378" s="12">
        <f>E377*(2*('OHL indexes'!E380/'OHL indexes'!B379-1)+1)</f>
        <v>14413723542.713173</v>
      </c>
      <c r="E378" s="12">
        <f>Master!O382</f>
        <v>15017498175.443382</v>
      </c>
    </row>
    <row r="379" spans="1:5" x14ac:dyDescent="0.25">
      <c r="A379" s="1">
        <f>'OHL indexes'!A381</f>
        <v>38617</v>
      </c>
      <c r="B379" s="12">
        <f>E378*(2*('OHL indexes'!C381/'OHL indexes'!B380-1)+1)</f>
        <v>15301086219.122396</v>
      </c>
      <c r="C379" s="12">
        <f>E378*(2*('OHL indexes'!D381/'OHL indexes'!B380-1)+1)</f>
        <v>15847162525.272787</v>
      </c>
      <c r="D379" s="12">
        <f>E378*(2*('OHL indexes'!E381/'OHL indexes'!B380-1)+1)</f>
        <v>15189675974.119917</v>
      </c>
      <c r="E379" s="12">
        <f>Master!O383</f>
        <v>15322513404.820717</v>
      </c>
    </row>
    <row r="380" spans="1:5" x14ac:dyDescent="0.25">
      <c r="A380" s="1">
        <f>'OHL indexes'!A382</f>
        <v>38618</v>
      </c>
      <c r="B380" s="12">
        <f>E379*(2*('OHL indexes'!C382/'OHL indexes'!B381-1)+1)</f>
        <v>15188131872.22304</v>
      </c>
      <c r="C380" s="12">
        <f>E379*(2*('OHL indexes'!D382/'OHL indexes'!B381-1)+1)</f>
        <v>15188131872.22304</v>
      </c>
      <c r="D380" s="12">
        <f>E379*(2*('OHL indexes'!E382/'OHL indexes'!B381-1)+1)</f>
        <v>14810501110.545143</v>
      </c>
      <c r="E380" s="12">
        <f>Master!O384</f>
        <v>14910359824.352989</v>
      </c>
    </row>
    <row r="381" spans="1:5" x14ac:dyDescent="0.25">
      <c r="A381" s="1">
        <f>'OHL indexes'!A383</f>
        <v>38621</v>
      </c>
      <c r="B381" s="12">
        <f>E380*(2*('OHL indexes'!C383/'OHL indexes'!B382-1)+1)</f>
        <v>14481159008.347435</v>
      </c>
      <c r="C381" s="12">
        <f>E380*(2*('OHL indexes'!D383/'OHL indexes'!B382-1)+1)</f>
        <v>14587770407.695189</v>
      </c>
      <c r="D381" s="12">
        <f>E380*(2*('OHL indexes'!E383/'OHL indexes'!B382-1)+1)</f>
        <v>14360679980.424789</v>
      </c>
      <c r="E381" s="12">
        <f>Master!O385</f>
        <v>14577571906.776857</v>
      </c>
    </row>
    <row r="382" spans="1:5" x14ac:dyDescent="0.25">
      <c r="A382" s="1">
        <f>'OHL indexes'!A384</f>
        <v>38622</v>
      </c>
      <c r="B382" s="12">
        <f>E381*(2*('OHL indexes'!C384/'OHL indexes'!B383-1)+1)</f>
        <v>14666629477.23175</v>
      </c>
      <c r="C382" s="12">
        <f>E381*(2*('OHL indexes'!D384/'OHL indexes'!B383-1)+1)</f>
        <v>14666629477.23175</v>
      </c>
      <c r="D382" s="12">
        <f>E381*(2*('OHL indexes'!E384/'OHL indexes'!B383-1)+1)</f>
        <v>14236181160.697077</v>
      </c>
      <c r="E382" s="12">
        <f>Master!O386</f>
        <v>14344547514.442299</v>
      </c>
    </row>
    <row r="383" spans="1:5" x14ac:dyDescent="0.25">
      <c r="A383" s="1">
        <f>'OHL indexes'!A385</f>
        <v>38623</v>
      </c>
      <c r="B383" s="12">
        <f>E382*(2*('OHL indexes'!C385/'OHL indexes'!B384-1)+1)</f>
        <v>14132548750.876528</v>
      </c>
      <c r="C383" s="12">
        <f>E382*(2*('OHL indexes'!D385/'OHL indexes'!B384-1)+1)</f>
        <v>14132548750.876528</v>
      </c>
      <c r="D383" s="12">
        <f>E382*(2*('OHL indexes'!E385/'OHL indexes'!B384-1)+1)</f>
        <v>13745244913.63467</v>
      </c>
      <c r="E383" s="12">
        <f>Master!O387</f>
        <v>13911927115.969965</v>
      </c>
    </row>
    <row r="384" spans="1:5" x14ac:dyDescent="0.25">
      <c r="A384" s="1">
        <f>'OHL indexes'!A386</f>
        <v>38624</v>
      </c>
      <c r="B384" s="12">
        <f>E383*(2*('OHL indexes'!C386/'OHL indexes'!B385-1)+1)</f>
        <v>13739844782.64867</v>
      </c>
      <c r="C384" s="12">
        <f>E383*(2*('OHL indexes'!D386/'OHL indexes'!B385-1)+1)</f>
        <v>13739844782.64867</v>
      </c>
      <c r="D384" s="12">
        <f>E383*(2*('OHL indexes'!E386/'OHL indexes'!B385-1)+1)</f>
        <v>13313238032.4293</v>
      </c>
      <c r="E384" s="12">
        <f>Master!O388</f>
        <v>13351205954.216391</v>
      </c>
    </row>
    <row r="385" spans="1:5" x14ac:dyDescent="0.25">
      <c r="A385" s="1">
        <f>'OHL indexes'!A387</f>
        <v>38625</v>
      </c>
      <c r="B385" s="12">
        <f>E384*(2*('OHL indexes'!C387/'OHL indexes'!B386-1)+1)</f>
        <v>13272281318.330809</v>
      </c>
      <c r="C385" s="12">
        <f>E384*(2*('OHL indexes'!D387/'OHL indexes'!B386-1)+1)</f>
        <v>13272281318.330809</v>
      </c>
      <c r="D385" s="12">
        <f>E384*(2*('OHL indexes'!E387/'OHL indexes'!B386-1)+1)</f>
        <v>12962269380.46003</v>
      </c>
      <c r="E385" s="12">
        <f>Master!O389</f>
        <v>12959270414.931652</v>
      </c>
    </row>
    <row r="386" spans="1:5" x14ac:dyDescent="0.25">
      <c r="A386" s="1">
        <f>'OHL indexes'!A388</f>
        <v>38628</v>
      </c>
      <c r="B386" s="12">
        <f>E385*(2*('OHL indexes'!C388/'OHL indexes'!B387-1)+1)</f>
        <v>12968478718.477587</v>
      </c>
      <c r="C386" s="12">
        <f>E385*(2*('OHL indexes'!D388/'OHL indexes'!B387-1)+1)</f>
        <v>13129604855.443104</v>
      </c>
      <c r="D386" s="12">
        <f>E385*(2*('OHL indexes'!E388/'OHL indexes'!B387-1)+1)</f>
        <v>12753641028.436398</v>
      </c>
      <c r="E386" s="12">
        <f>Master!O390</f>
        <v>12864362071.571321</v>
      </c>
    </row>
    <row r="387" spans="1:5" x14ac:dyDescent="0.25">
      <c r="A387" s="1">
        <f>'OHL indexes'!A389</f>
        <v>38629</v>
      </c>
      <c r="B387" s="12">
        <f>E386*(2*('OHL indexes'!C389/'OHL indexes'!B388-1)+1)</f>
        <v>12801132398.536713</v>
      </c>
      <c r="C387" s="12">
        <f>E386*(2*('OHL indexes'!D389/'OHL indexes'!B388-1)+1)</f>
        <v>13172888159.81918</v>
      </c>
      <c r="D387" s="12">
        <f>E386*(2*('OHL indexes'!E389/'OHL indexes'!B388-1)+1)</f>
        <v>12614494836.620636</v>
      </c>
      <c r="E387" s="12">
        <f>Master!O391</f>
        <v>13142735209.050341</v>
      </c>
    </row>
    <row r="388" spans="1:5" x14ac:dyDescent="0.25">
      <c r="A388" s="1">
        <f>'OHL indexes'!A390</f>
        <v>38630</v>
      </c>
      <c r="B388" s="12">
        <f>E387*(2*('OHL indexes'!C390/'OHL indexes'!B389-1)+1)</f>
        <v>13181136468.874069</v>
      </c>
      <c r="C388" s="12">
        <f>E387*(2*('OHL indexes'!D390/'OHL indexes'!B389-1)+1)</f>
        <v>14072038405.541874</v>
      </c>
      <c r="D388" s="12">
        <f>E387*(2*('OHL indexes'!E390/'OHL indexes'!B389-1)+1)</f>
        <v>13181136468.874069</v>
      </c>
      <c r="E388" s="12">
        <f>Master!O392</f>
        <v>13964046580.627365</v>
      </c>
    </row>
    <row r="389" spans="1:5" x14ac:dyDescent="0.25">
      <c r="A389" s="1">
        <f>'OHL indexes'!A391</f>
        <v>38631</v>
      </c>
      <c r="B389" s="12">
        <f>E388*(2*('OHL indexes'!C391/'OHL indexes'!B390-1)+1)</f>
        <v>14013031394.705618</v>
      </c>
      <c r="C389" s="12">
        <f>E388*(2*('OHL indexes'!D391/'OHL indexes'!B390-1)+1)</f>
        <v>15259003761.637981</v>
      </c>
      <c r="D389" s="12">
        <f>E388*(2*('OHL indexes'!E391/'OHL indexes'!B390-1)+1)</f>
        <v>14013031394.705618</v>
      </c>
      <c r="E389" s="12">
        <f>Master!O393</f>
        <v>14821584600.934669</v>
      </c>
    </row>
    <row r="390" spans="1:5" x14ac:dyDescent="0.25">
      <c r="A390" s="1">
        <f>'OHL indexes'!A392</f>
        <v>38632</v>
      </c>
      <c r="B390" s="12">
        <f>E389*(2*('OHL indexes'!C392/'OHL indexes'!B391-1)+1)</f>
        <v>14697355033.934256</v>
      </c>
      <c r="C390" s="12">
        <f>E389*(2*('OHL indexes'!D392/'OHL indexes'!B391-1)+1)</f>
        <v>15044875714.550003</v>
      </c>
      <c r="D390" s="12">
        <f>E389*(2*('OHL indexes'!E392/'OHL indexes'!B391-1)+1)</f>
        <v>14638893525.98892</v>
      </c>
      <c r="E390" s="12">
        <f>Master!O394</f>
        <v>14774804456.905066</v>
      </c>
    </row>
    <row r="391" spans="1:5" x14ac:dyDescent="0.25">
      <c r="A391" s="1">
        <f>'OHL indexes'!A393</f>
        <v>38635</v>
      </c>
      <c r="B391" s="12">
        <f>E390*(2*('OHL indexes'!C393/'OHL indexes'!B392-1)+1)</f>
        <v>14731931958.536314</v>
      </c>
      <c r="C391" s="12">
        <f>E390*(2*('OHL indexes'!D393/'OHL indexes'!B392-1)+1)</f>
        <v>15665441494.101658</v>
      </c>
      <c r="D391" s="12">
        <f>E390*(2*('OHL indexes'!E393/'OHL indexes'!B392-1)+1)</f>
        <v>14717370887.529348</v>
      </c>
      <c r="E391" s="12">
        <f>Master!O395</f>
        <v>15571648814.756712</v>
      </c>
    </row>
    <row r="392" spans="1:5" x14ac:dyDescent="0.25">
      <c r="A392" s="1">
        <f>'OHL indexes'!A394</f>
        <v>38636</v>
      </c>
      <c r="B392" s="12">
        <f>E391*(2*('OHL indexes'!C394/'OHL indexes'!B393-1)+1)</f>
        <v>15361971401.709002</v>
      </c>
      <c r="C392" s="12">
        <f>E391*(2*('OHL indexes'!D394/'OHL indexes'!B393-1)+1)</f>
        <v>15579108671.163143</v>
      </c>
      <c r="D392" s="12">
        <f>E391*(2*('OHL indexes'!E394/'OHL indexes'!B393-1)+1)</f>
        <v>15226883233.729462</v>
      </c>
      <c r="E392" s="12">
        <f>Master!O396</f>
        <v>15464218020.012718</v>
      </c>
    </row>
    <row r="393" spans="1:5" x14ac:dyDescent="0.25">
      <c r="A393" s="1">
        <f>'OHL indexes'!A395</f>
        <v>38637</v>
      </c>
      <c r="B393" s="12">
        <f>E392*(2*('OHL indexes'!C395/'OHL indexes'!B394-1)+1)</f>
        <v>15662186095.96158</v>
      </c>
      <c r="C393" s="12">
        <f>E392*(2*('OHL indexes'!D395/'OHL indexes'!B394-1)+1)</f>
        <v>15913771928.335707</v>
      </c>
      <c r="D393" s="12">
        <f>E392*(2*('OHL indexes'!E395/'OHL indexes'!B394-1)+1)</f>
        <v>15278623093.899195</v>
      </c>
      <c r="E393" s="12">
        <f>Master!O397</f>
        <v>15834875565.246204</v>
      </c>
    </row>
    <row r="394" spans="1:5" x14ac:dyDescent="0.25">
      <c r="A394" s="1">
        <f>'OHL indexes'!A396</f>
        <v>38638</v>
      </c>
      <c r="B394" s="12">
        <f>E393*(2*('OHL indexes'!C396/'OHL indexes'!B395-1)+1)</f>
        <v>15863214166.208134</v>
      </c>
      <c r="C394" s="12">
        <f>E393*(2*('OHL indexes'!D396/'OHL indexes'!B395-1)+1)</f>
        <v>16280798694.007681</v>
      </c>
      <c r="D394" s="12">
        <f>E393*(2*('OHL indexes'!E396/'OHL indexes'!B395-1)+1)</f>
        <v>15600660527.758471</v>
      </c>
      <c r="E394" s="12">
        <f>Master!O398</f>
        <v>16031042997.060713</v>
      </c>
    </row>
    <row r="395" spans="1:5" x14ac:dyDescent="0.25">
      <c r="A395" s="1">
        <f>'OHL indexes'!A397</f>
        <v>38639</v>
      </c>
      <c r="B395" s="12">
        <f>E394*(2*('OHL indexes'!C397/'OHL indexes'!B396-1)+1)</f>
        <v>15855734092.24287</v>
      </c>
      <c r="C395" s="12">
        <f>E394*(2*('OHL indexes'!D397/'OHL indexes'!B396-1)+1)</f>
        <v>15855734092.24287</v>
      </c>
      <c r="D395" s="12">
        <f>E394*(2*('OHL indexes'!E397/'OHL indexes'!B396-1)+1)</f>
        <v>14926243656.176353</v>
      </c>
      <c r="E395" s="12">
        <f>Master!O399</f>
        <v>14922491825.98723</v>
      </c>
    </row>
    <row r="396" spans="1:5" x14ac:dyDescent="0.25">
      <c r="A396" s="1">
        <f>'OHL indexes'!A398</f>
        <v>38642</v>
      </c>
      <c r="B396" s="12">
        <f>E395*(2*('OHL indexes'!C398/'OHL indexes'!B397-1)+1)</f>
        <v>14785001343.839108</v>
      </c>
      <c r="C396" s="12">
        <f>E395*(2*('OHL indexes'!D398/'OHL indexes'!B397-1)+1)</f>
        <v>15064025609.865242</v>
      </c>
      <c r="D396" s="12">
        <f>E395*(2*('OHL indexes'!E398/'OHL indexes'!B397-1)+1)</f>
        <v>14733240247.947069</v>
      </c>
      <c r="E396" s="12">
        <f>Master!O400</f>
        <v>14882165645.192007</v>
      </c>
    </row>
    <row r="397" spans="1:5" x14ac:dyDescent="0.25">
      <c r="A397" s="1">
        <f>'OHL indexes'!A399</f>
        <v>38643</v>
      </c>
      <c r="B397" s="12">
        <f>E396*(2*('OHL indexes'!C399/'OHL indexes'!B398-1)+1)</f>
        <v>14845869893.220684</v>
      </c>
      <c r="C397" s="12">
        <f>E396*(2*('OHL indexes'!D399/'OHL indexes'!B398-1)+1)</f>
        <v>15369339639.792904</v>
      </c>
      <c r="D397" s="12">
        <f>E396*(2*('OHL indexes'!E399/'OHL indexes'!B398-1)+1)</f>
        <v>14824091532.426912</v>
      </c>
      <c r="E397" s="12">
        <f>Master!O401</f>
        <v>15000227268.442015</v>
      </c>
    </row>
    <row r="398" spans="1:5" x14ac:dyDescent="0.25">
      <c r="A398" s="1">
        <f>'OHL indexes'!A400</f>
        <v>38644</v>
      </c>
      <c r="B398" s="12">
        <f>E397*(2*('OHL indexes'!C400/'OHL indexes'!B399-1)+1)</f>
        <v>14939538526.230387</v>
      </c>
      <c r="C398" s="12">
        <f>E397*(2*('OHL indexes'!D400/'OHL indexes'!B399-1)+1)</f>
        <v>15546425948.346693</v>
      </c>
      <c r="D398" s="12">
        <f>E397*(2*('OHL indexes'!E400/'OHL indexes'!B399-1)+1)</f>
        <v>14555176492.223392</v>
      </c>
      <c r="E398" s="12">
        <f>Master!O402</f>
        <v>14655829890.972834</v>
      </c>
    </row>
    <row r="399" spans="1:5" x14ac:dyDescent="0.25">
      <c r="A399" s="1">
        <f>'OHL indexes'!A401</f>
        <v>38645</v>
      </c>
      <c r="B399" s="12">
        <f>E398*(2*('OHL indexes'!C401/'OHL indexes'!B400-1)+1)</f>
        <v>14656529233.856052</v>
      </c>
      <c r="C399" s="12">
        <f>E398*(2*('OHL indexes'!D401/'OHL indexes'!B400-1)+1)</f>
        <v>15897260514.315359</v>
      </c>
      <c r="D399" s="12">
        <f>E398*(2*('OHL indexes'!E401/'OHL indexes'!B400-1)+1)</f>
        <v>14241521119.394596</v>
      </c>
      <c r="E399" s="12">
        <f>Master!O403</f>
        <v>15667102113.985455</v>
      </c>
    </row>
    <row r="400" spans="1:5" x14ac:dyDescent="0.25">
      <c r="A400" s="1">
        <f>'OHL indexes'!A402</f>
        <v>38646</v>
      </c>
      <c r="B400" s="12">
        <f>E399*(2*('OHL indexes'!C402/'OHL indexes'!B401-1)+1)</f>
        <v>15327426752.537352</v>
      </c>
      <c r="C400" s="12">
        <f>E399*(2*('OHL indexes'!D402/'OHL indexes'!B401-1)+1)</f>
        <v>15822211990.175621</v>
      </c>
      <c r="D400" s="12">
        <f>E399*(2*('OHL indexes'!E402/'OHL indexes'!B401-1)+1)</f>
        <v>15129677685.346409</v>
      </c>
      <c r="E400" s="12">
        <f>Master!O404</f>
        <v>15541351063.837656</v>
      </c>
    </row>
    <row r="401" spans="1:5" x14ac:dyDescent="0.25">
      <c r="A401" s="1">
        <f>'OHL indexes'!A403</f>
        <v>38649</v>
      </c>
      <c r="B401" s="12">
        <f>E400*(2*('OHL indexes'!C403/'OHL indexes'!B402-1)+1)</f>
        <v>15595233651.48313</v>
      </c>
      <c r="C401" s="12">
        <f>E400*(2*('OHL indexes'!D403/'OHL indexes'!B402-1)+1)</f>
        <v>15707917501.793285</v>
      </c>
      <c r="D401" s="12">
        <f>E400*(2*('OHL indexes'!E403/'OHL indexes'!B402-1)+1)</f>
        <v>14646001330.740845</v>
      </c>
      <c r="E401" s="12">
        <f>Master!O405</f>
        <v>14634670076.634804</v>
      </c>
    </row>
    <row r="402" spans="1:5" x14ac:dyDescent="0.25">
      <c r="A402" s="1">
        <f>'OHL indexes'!A404</f>
        <v>38650</v>
      </c>
      <c r="B402" s="12">
        <f>E401*(2*('OHL indexes'!C404/'OHL indexes'!B403-1)+1)</f>
        <v>14614835229.854004</v>
      </c>
      <c r="C402" s="12">
        <f>E401*(2*('OHL indexes'!D404/'OHL indexes'!B403-1)+1)</f>
        <v>14614835229.854004</v>
      </c>
      <c r="D402" s="12">
        <f>E401*(2*('OHL indexes'!E404/'OHL indexes'!B403-1)+1)</f>
        <v>14265727972.574598</v>
      </c>
      <c r="E402" s="12">
        <f>Master!O406</f>
        <v>14356488750.167225</v>
      </c>
    </row>
    <row r="403" spans="1:5" x14ac:dyDescent="0.25">
      <c r="A403" s="1">
        <f>'OHL indexes'!A405</f>
        <v>38651</v>
      </c>
      <c r="B403" s="12">
        <f>E402*(2*('OHL indexes'!C405/'OHL indexes'!B404-1)+1)</f>
        <v>14263297591.861269</v>
      </c>
      <c r="C403" s="12">
        <f>E402*(2*('OHL indexes'!D405/'OHL indexes'!B404-1)+1)</f>
        <v>14263297591.861269</v>
      </c>
      <c r="D403" s="12">
        <f>E402*(2*('OHL indexes'!E405/'OHL indexes'!B404-1)+1)</f>
        <v>13512853908.747412</v>
      </c>
      <c r="E403" s="12">
        <f>Master!O407</f>
        <v>13997963136.875179</v>
      </c>
    </row>
    <row r="404" spans="1:5" x14ac:dyDescent="0.25">
      <c r="A404" s="1">
        <f>'OHL indexes'!A406</f>
        <v>38652</v>
      </c>
      <c r="B404" s="12">
        <f>E403*(2*('OHL indexes'!C406/'OHL indexes'!B405-1)+1)</f>
        <v>14181778644.558958</v>
      </c>
      <c r="C404" s="12">
        <f>E403*(2*('OHL indexes'!D406/'OHL indexes'!B405-1)+1)</f>
        <v>15006040728.804352</v>
      </c>
      <c r="D404" s="12">
        <f>E403*(2*('OHL indexes'!E406/'OHL indexes'!B405-1)+1)</f>
        <v>14181778644.558958</v>
      </c>
      <c r="E404" s="12">
        <f>Master!O408</f>
        <v>14922337709.529202</v>
      </c>
    </row>
    <row r="405" spans="1:5" x14ac:dyDescent="0.25">
      <c r="A405" s="1">
        <f>'OHL indexes'!A407</f>
        <v>38653</v>
      </c>
      <c r="B405" s="12">
        <f>E404*(2*('OHL indexes'!C407/'OHL indexes'!B406-1)+1)</f>
        <v>14939310885.226858</v>
      </c>
      <c r="C405" s="12">
        <f>E404*(2*('OHL indexes'!D407/'OHL indexes'!B406-1)+1)</f>
        <v>15249806936.803461</v>
      </c>
      <c r="D405" s="12">
        <f>E404*(2*('OHL indexes'!E407/'OHL indexes'!B406-1)+1)</f>
        <v>14195515267.696178</v>
      </c>
      <c r="E405" s="12">
        <f>Master!O409</f>
        <v>14287882879.666132</v>
      </c>
    </row>
    <row r="406" spans="1:5" x14ac:dyDescent="0.25">
      <c r="A406" s="1">
        <f>'OHL indexes'!A408</f>
        <v>38656</v>
      </c>
      <c r="B406" s="12">
        <f>E405*(2*('OHL indexes'!C408/'OHL indexes'!B407-1)+1)</f>
        <v>13960098412.065273</v>
      </c>
      <c r="C406" s="12">
        <f>E405*(2*('OHL indexes'!D408/'OHL indexes'!B407-1)+1)</f>
        <v>14112285009.492231</v>
      </c>
      <c r="D406" s="12">
        <f>E405*(2*('OHL indexes'!E408/'OHL indexes'!B407-1)+1)</f>
        <v>13507444940.099501</v>
      </c>
      <c r="E406" s="12">
        <f>Master!O410</f>
        <v>13989901227.889591</v>
      </c>
    </row>
    <row r="407" spans="1:5" x14ac:dyDescent="0.25">
      <c r="A407" s="1">
        <f>'OHL indexes'!A409</f>
        <v>38657</v>
      </c>
      <c r="B407" s="12">
        <f>E406*(2*('OHL indexes'!C409/'OHL indexes'!B408-1)+1)</f>
        <v>14099912474.901733</v>
      </c>
      <c r="C407" s="12">
        <f>E406*(2*('OHL indexes'!D409/'OHL indexes'!B408-1)+1)</f>
        <v>14108599769.884825</v>
      </c>
      <c r="D407" s="12">
        <f>E406*(2*('OHL indexes'!E409/'OHL indexes'!B408-1)+1)</f>
        <v>13783387422.650635</v>
      </c>
      <c r="E407" s="12">
        <f>Master!O411</f>
        <v>13873632113.671383</v>
      </c>
    </row>
    <row r="408" spans="1:5" x14ac:dyDescent="0.25">
      <c r="A408" s="1">
        <f>'OHL indexes'!A410</f>
        <v>38658</v>
      </c>
      <c r="B408" s="12">
        <f>E407*(2*('OHL indexes'!C410/'OHL indexes'!B409-1)+1)</f>
        <v>13796823563.600632</v>
      </c>
      <c r="C408" s="12">
        <f>E407*(2*('OHL indexes'!D410/'OHL indexes'!B409-1)+1)</f>
        <v>13796823563.600632</v>
      </c>
      <c r="D408" s="12">
        <f>E407*(2*('OHL indexes'!E410/'OHL indexes'!B409-1)+1)</f>
        <v>12951922951.540728</v>
      </c>
      <c r="E408" s="12">
        <f>Master!O412</f>
        <v>13076297991.764317</v>
      </c>
    </row>
    <row r="409" spans="1:5" x14ac:dyDescent="0.25">
      <c r="A409" s="1">
        <f>'OHL indexes'!A411</f>
        <v>38659</v>
      </c>
      <c r="B409" s="12">
        <f>E408*(2*('OHL indexes'!C411/'OHL indexes'!B410-1)+1)</f>
        <v>12945995882.187174</v>
      </c>
      <c r="C409" s="12">
        <f>E408*(2*('OHL indexes'!D411/'OHL indexes'!B410-1)+1)</f>
        <v>12945995882.187174</v>
      </c>
      <c r="D409" s="12">
        <f>E408*(2*('OHL indexes'!E411/'OHL indexes'!B410-1)+1)</f>
        <v>11609466589.447845</v>
      </c>
      <c r="E409" s="12">
        <f>Master!O413</f>
        <v>12030681492.032469</v>
      </c>
    </row>
    <row r="410" spans="1:5" x14ac:dyDescent="0.25">
      <c r="A410" s="1">
        <f>'OHL indexes'!A412</f>
        <v>38660</v>
      </c>
      <c r="B410" s="12">
        <f>E409*(2*('OHL indexes'!C412/'OHL indexes'!B411-1)+1)</f>
        <v>11870344132.863831</v>
      </c>
      <c r="C410" s="12">
        <f>E409*(2*('OHL indexes'!D412/'OHL indexes'!B411-1)+1)</f>
        <v>12069874662.023413</v>
      </c>
      <c r="D410" s="12">
        <f>E409*(2*('OHL indexes'!E412/'OHL indexes'!B411-1)+1)</f>
        <v>11724257356.620199</v>
      </c>
      <c r="E410" s="12">
        <f>Master!O414</f>
        <v>11877068834.36058</v>
      </c>
    </row>
    <row r="411" spans="1:5" x14ac:dyDescent="0.25">
      <c r="A411" s="1">
        <f>'OHL indexes'!A413</f>
        <v>38663</v>
      </c>
      <c r="B411" s="12">
        <f>E410*(2*('OHL indexes'!C413/'OHL indexes'!B412-1)+1)</f>
        <v>12005231407.887012</v>
      </c>
      <c r="C411" s="12">
        <f>E410*(2*('OHL indexes'!D413/'OHL indexes'!B412-1)+1)</f>
        <v>12067102646.804356</v>
      </c>
      <c r="D411" s="12">
        <f>E410*(2*('OHL indexes'!E413/'OHL indexes'!B412-1)+1)</f>
        <v>11741835723.850092</v>
      </c>
      <c r="E411" s="12">
        <f>Master!O415</f>
        <v>11751253438.309553</v>
      </c>
    </row>
    <row r="412" spans="1:5" x14ac:dyDescent="0.25">
      <c r="A412" s="1">
        <f>'OHL indexes'!A414</f>
        <v>38664</v>
      </c>
      <c r="B412" s="12">
        <f>E411*(2*('OHL indexes'!C414/'OHL indexes'!B413-1)+1)</f>
        <v>11735451487.16497</v>
      </c>
      <c r="C412" s="12">
        <f>E411*(2*('OHL indexes'!D414/'OHL indexes'!B413-1)+1)</f>
        <v>11859137357.970844</v>
      </c>
      <c r="D412" s="12">
        <f>E411*(2*('OHL indexes'!E414/'OHL indexes'!B413-1)+1)</f>
        <v>11682778986.228868</v>
      </c>
      <c r="E412" s="12">
        <f>Master!O416</f>
        <v>11856198515.411915</v>
      </c>
    </row>
    <row r="413" spans="1:5" x14ac:dyDescent="0.25">
      <c r="A413" s="1">
        <f>'OHL indexes'!A415</f>
        <v>38665</v>
      </c>
      <c r="B413" s="12">
        <f>E412*(2*('OHL indexes'!C415/'OHL indexes'!B414-1)+1)</f>
        <v>11455561654.476276</v>
      </c>
      <c r="C413" s="12">
        <f>E412*(2*('OHL indexes'!D415/'OHL indexes'!B414-1)+1)</f>
        <v>11458123645.288858</v>
      </c>
      <c r="D413" s="12">
        <f>E412*(2*('OHL indexes'!E415/'OHL indexes'!B414-1)+1)</f>
        <v>11455561654.476276</v>
      </c>
      <c r="E413" s="12">
        <f>Master!O417</f>
        <v>11455176385.398111</v>
      </c>
    </row>
    <row r="414" spans="1:5" x14ac:dyDescent="0.25">
      <c r="A414" s="1">
        <f>'OHL indexes'!A416</f>
        <v>38666</v>
      </c>
      <c r="B414" s="12">
        <f>E413*(2*('OHL indexes'!C416/'OHL indexes'!B415-1)+1)</f>
        <v>11161453863.147865</v>
      </c>
      <c r="C414" s="12">
        <f>E413*(2*('OHL indexes'!D416/'OHL indexes'!B415-1)+1)</f>
        <v>11486275670.865023</v>
      </c>
      <c r="D414" s="12">
        <f>E413*(2*('OHL indexes'!E416/'OHL indexes'!B415-1)+1)</f>
        <v>10935863119.468023</v>
      </c>
      <c r="E414" s="12">
        <f>Master!O418</f>
        <v>10933018272.359989</v>
      </c>
    </row>
    <row r="415" spans="1:5" x14ac:dyDescent="0.25">
      <c r="A415" s="1">
        <f>'OHL indexes'!A417</f>
        <v>38667</v>
      </c>
      <c r="B415" s="12">
        <f>E414*(2*('OHL indexes'!C417/'OHL indexes'!B416-1)+1)</f>
        <v>10621691835.705153</v>
      </c>
      <c r="C415" s="12">
        <f>E414*(2*('OHL indexes'!D417/'OHL indexes'!B416-1)+1)</f>
        <v>10621691835.705153</v>
      </c>
      <c r="D415" s="12">
        <f>E414*(2*('OHL indexes'!E417/'OHL indexes'!B416-1)+1)</f>
        <v>10181627380.756563</v>
      </c>
      <c r="E415" s="12">
        <f>Master!O419</f>
        <v>10234293829.90551</v>
      </c>
    </row>
    <row r="416" spans="1:5" x14ac:dyDescent="0.25">
      <c r="A416" s="1">
        <f>'OHL indexes'!A418</f>
        <v>38670</v>
      </c>
      <c r="B416" s="12">
        <f>E415*(2*('OHL indexes'!C418/'OHL indexes'!B417-1)+1)</f>
        <v>10347026801.017813</v>
      </c>
      <c r="C416" s="12">
        <f>E415*(2*('OHL indexes'!D418/'OHL indexes'!B417-1)+1)</f>
        <v>10576545058.280996</v>
      </c>
      <c r="D416" s="12">
        <f>E415*(2*('OHL indexes'!E418/'OHL indexes'!B417-1)+1)</f>
        <v>10070467998.004335</v>
      </c>
      <c r="E416" s="12">
        <f>Master!O420</f>
        <v>10489515986.159025</v>
      </c>
    </row>
    <row r="417" spans="1:5" x14ac:dyDescent="0.25">
      <c r="A417" s="1">
        <f>'OHL indexes'!A419</f>
        <v>38671</v>
      </c>
      <c r="B417" s="12">
        <f>E416*(2*('OHL indexes'!C419/'OHL indexes'!B418-1)+1)</f>
        <v>10458432125.364252</v>
      </c>
      <c r="C417" s="12">
        <f>E416*(2*('OHL indexes'!D419/'OHL indexes'!B418-1)+1)</f>
        <v>10543503146.248804</v>
      </c>
      <c r="D417" s="12">
        <f>E416*(2*('OHL indexes'!E419/'OHL indexes'!B418-1)+1)</f>
        <v>10121419129.973778</v>
      </c>
      <c r="E417" s="12">
        <f>Master!O421</f>
        <v>10374647200.909559</v>
      </c>
    </row>
    <row r="418" spans="1:5" x14ac:dyDescent="0.25">
      <c r="A418" s="1">
        <f>'OHL indexes'!A420</f>
        <v>38672</v>
      </c>
      <c r="B418" s="12">
        <f>E417*(2*('OHL indexes'!C420/'OHL indexes'!B419-1)+1)</f>
        <v>10374647200.909559</v>
      </c>
      <c r="C418" s="12">
        <f>E417*(2*('OHL indexes'!D420/'OHL indexes'!B419-1)+1)</f>
        <v>10439489605.225893</v>
      </c>
      <c r="D418" s="12">
        <f>E417*(2*('OHL indexes'!E420/'OHL indexes'!B419-1)+1)</f>
        <v>10293596078.934742</v>
      </c>
      <c r="E418" s="12">
        <f>Master!O422</f>
        <v>10309458628.819408</v>
      </c>
    </row>
    <row r="419" spans="1:5" x14ac:dyDescent="0.25">
      <c r="A419" s="1">
        <f>'OHL indexes'!A421</f>
        <v>38673</v>
      </c>
      <c r="B419" s="12">
        <f>E418*(2*('OHL indexes'!C421/'OHL indexes'!B420-1)+1)</f>
        <v>9957733744.0640049</v>
      </c>
      <c r="C419" s="12">
        <f>E418*(2*('OHL indexes'!D421/'OHL indexes'!B420-1)+1)</f>
        <v>10069178431.398624</v>
      </c>
      <c r="D419" s="12">
        <f>E418*(2*('OHL indexes'!E421/'OHL indexes'!B420-1)+1)</f>
        <v>9735983858.7525101</v>
      </c>
      <c r="E419" s="12">
        <f>Master!O423</f>
        <v>9766224048.6043434</v>
      </c>
    </row>
    <row r="420" spans="1:5" x14ac:dyDescent="0.25">
      <c r="A420" s="1">
        <f>'OHL indexes'!A422</f>
        <v>38674</v>
      </c>
      <c r="B420" s="12">
        <f>E419*(2*('OHL indexes'!C422/'OHL indexes'!B421-1)+1)</f>
        <v>9608661787.4535065</v>
      </c>
      <c r="C420" s="12">
        <f>E419*(2*('OHL indexes'!D422/'OHL indexes'!B421-1)+1)</f>
        <v>9615301908.7074089</v>
      </c>
      <c r="D420" s="12">
        <f>E419*(2*('OHL indexes'!E422/'OHL indexes'!B421-1)+1)</f>
        <v>9055367657.4591579</v>
      </c>
      <c r="E420" s="12">
        <f>Master!O424</f>
        <v>9207307990.2150631</v>
      </c>
    </row>
    <row r="421" spans="1:5" x14ac:dyDescent="0.25">
      <c r="A421" s="1">
        <f>'OHL indexes'!A423</f>
        <v>38677</v>
      </c>
      <c r="B421" s="12">
        <f>E420*(2*('OHL indexes'!C423/'OHL indexes'!B422-1)+1)</f>
        <v>9294363366.1124878</v>
      </c>
      <c r="C421" s="12">
        <f>E420*(2*('OHL indexes'!D423/'OHL indexes'!B422-1)+1)</f>
        <v>9459598981.5660305</v>
      </c>
      <c r="D421" s="12">
        <f>E420*(2*('OHL indexes'!E423/'OHL indexes'!B422-1)+1)</f>
        <v>9221659199.0992374</v>
      </c>
      <c r="E421" s="12">
        <f>Master!O425</f>
        <v>9306107944.8593864</v>
      </c>
    </row>
    <row r="422" spans="1:5" x14ac:dyDescent="0.25">
      <c r="A422" s="1">
        <f>'OHL indexes'!A424</f>
        <v>38678</v>
      </c>
      <c r="B422" s="12">
        <f>E421*(2*('OHL indexes'!C424/'OHL indexes'!B423-1)+1)</f>
        <v>9112047162.4424305</v>
      </c>
      <c r="C422" s="12">
        <f>E421*(2*('OHL indexes'!D424/'OHL indexes'!B423-1)+1)</f>
        <v>9288465569.8272896</v>
      </c>
      <c r="D422" s="12">
        <f>E421*(2*('OHL indexes'!E424/'OHL indexes'!B423-1)+1)</f>
        <v>9074242327.513464</v>
      </c>
      <c r="E422" s="12">
        <f>Master!O426</f>
        <v>9152063173.375639</v>
      </c>
    </row>
    <row r="423" spans="1:5" x14ac:dyDescent="0.25">
      <c r="A423" s="1">
        <f>'OHL indexes'!A425</f>
        <v>38679</v>
      </c>
      <c r="B423" s="12">
        <f>E422*(2*('OHL indexes'!C425/'OHL indexes'!B424-1)+1)</f>
        <v>9180688250.5272331</v>
      </c>
      <c r="C423" s="12">
        <f>E422*(2*('OHL indexes'!D425/'OHL indexes'!B424-1)+1)</f>
        <v>9180688250.5272331</v>
      </c>
      <c r="D423" s="12">
        <f>E422*(2*('OHL indexes'!E425/'OHL indexes'!B424-1)+1)</f>
        <v>8908746485.807045</v>
      </c>
      <c r="E423" s="12">
        <f>Master!O427</f>
        <v>9050324130.7719536</v>
      </c>
    </row>
    <row r="424" spans="1:5" x14ac:dyDescent="0.25">
      <c r="A424" s="1">
        <f>'OHL indexes'!A426</f>
        <v>38681</v>
      </c>
      <c r="B424" s="12">
        <f>E423*(2*('OHL indexes'!C426/'OHL indexes'!B425-1)+1)</f>
        <v>9131675433.8803005</v>
      </c>
      <c r="C424" s="12">
        <f>E423*(2*('OHL indexes'!D426/'OHL indexes'!B425-1)+1)</f>
        <v>9131675433.8803005</v>
      </c>
      <c r="D424" s="12">
        <f>E423*(2*('OHL indexes'!E426/'OHL indexes'!B425-1)+1)</f>
        <v>9069097103.2286148</v>
      </c>
      <c r="E424" s="12">
        <f>Master!O428</f>
        <v>9064503942.4565983</v>
      </c>
    </row>
    <row r="425" spans="1:5" x14ac:dyDescent="0.25">
      <c r="A425" s="1">
        <f>'OHL indexes'!A427</f>
        <v>38684</v>
      </c>
      <c r="B425" s="12">
        <f>E424*(2*('OHL indexes'!C427/'OHL indexes'!B426-1)+1)</f>
        <v>9170787568.4121189</v>
      </c>
      <c r="C425" s="12">
        <f>E424*(2*('OHL indexes'!D427/'OHL indexes'!B426-1)+1)</f>
        <v>9349564212.8083324</v>
      </c>
      <c r="D425" s="12">
        <f>E424*(2*('OHL indexes'!E427/'OHL indexes'!B426-1)+1)</f>
        <v>9149900106.8393993</v>
      </c>
      <c r="E425" s="12">
        <f>Master!O429</f>
        <v>9254018610.7470474</v>
      </c>
    </row>
    <row r="426" spans="1:5" x14ac:dyDescent="0.25">
      <c r="A426" s="1">
        <f>'OHL indexes'!A428</f>
        <v>38685</v>
      </c>
      <c r="B426" s="12">
        <f>E425*(2*('OHL indexes'!C428/'OHL indexes'!B427-1)+1)</f>
        <v>9115566632.7433739</v>
      </c>
      <c r="C426" s="12">
        <f>E425*(2*('OHL indexes'!D428/'OHL indexes'!B427-1)+1)</f>
        <v>9323243712.6342716</v>
      </c>
      <c r="D426" s="12">
        <f>E425*(2*('OHL indexes'!E428/'OHL indexes'!B427-1)+1)</f>
        <v>9105677079.0124512</v>
      </c>
      <c r="E426" s="12">
        <f>Master!O430</f>
        <v>9253706762.996603</v>
      </c>
    </row>
    <row r="427" spans="1:5" x14ac:dyDescent="0.25">
      <c r="A427" s="1">
        <f>'OHL indexes'!A429</f>
        <v>38686</v>
      </c>
      <c r="B427" s="12">
        <f>E426*(2*('OHL indexes'!C429/'OHL indexes'!B428-1)+1)</f>
        <v>9288808431.1640453</v>
      </c>
      <c r="C427" s="12">
        <f>E426*(2*('OHL indexes'!D429/'OHL indexes'!B428-1)+1)</f>
        <v>9335160656.7438183</v>
      </c>
      <c r="D427" s="12">
        <f>E426*(2*('OHL indexes'!E429/'OHL indexes'!B428-1)+1)</f>
        <v>9233385864.989933</v>
      </c>
      <c r="E427" s="12">
        <f>Master!O431</f>
        <v>9332831058.3860073</v>
      </c>
    </row>
    <row r="428" spans="1:5" x14ac:dyDescent="0.25">
      <c r="A428" s="1">
        <f>'OHL indexes'!A430</f>
        <v>38687</v>
      </c>
      <c r="B428" s="12">
        <f>E427*(2*('OHL indexes'!C430/'OHL indexes'!B429-1)+1)</f>
        <v>9119587481.2514648</v>
      </c>
      <c r="C428" s="12">
        <f>E427*(2*('OHL indexes'!D430/'OHL indexes'!B429-1)+1)</f>
        <v>9129014147.0008965</v>
      </c>
      <c r="D428" s="12">
        <f>E427*(2*('OHL indexes'!E430/'OHL indexes'!B429-1)+1)</f>
        <v>9067815634.4371223</v>
      </c>
      <c r="E428" s="12">
        <f>Master!O432</f>
        <v>9126674938.2792759</v>
      </c>
    </row>
    <row r="429" spans="1:5" x14ac:dyDescent="0.25">
      <c r="A429" s="1">
        <f>'OHL indexes'!A431</f>
        <v>38688</v>
      </c>
      <c r="B429" s="12">
        <f>E428*(2*('OHL indexes'!C431/'OHL indexes'!B430-1)+1)</f>
        <v>9049556033.1614532</v>
      </c>
      <c r="C429" s="12">
        <f>E428*(2*('OHL indexes'!D431/'OHL indexes'!B430-1)+1)</f>
        <v>9049556033.1614532</v>
      </c>
      <c r="D429" s="12">
        <f>E428*(2*('OHL indexes'!E431/'OHL indexes'!B430-1)+1)</f>
        <v>8867995150.531599</v>
      </c>
      <c r="E429" s="12">
        <f>Master!O433</f>
        <v>8874374958.113781</v>
      </c>
    </row>
    <row r="430" spans="1:5" x14ac:dyDescent="0.25">
      <c r="A430" s="1">
        <f>'OHL indexes'!A432</f>
        <v>38691</v>
      </c>
      <c r="B430" s="12">
        <f>E429*(2*('OHL indexes'!C432/'OHL indexes'!B431-1)+1)</f>
        <v>8788527918.8747368</v>
      </c>
      <c r="C430" s="12">
        <f>E429*(2*('OHL indexes'!D432/'OHL indexes'!B431-1)+1)</f>
        <v>8974528969.0845127</v>
      </c>
      <c r="D430" s="12">
        <f>E429*(2*('OHL indexes'!E432/'OHL indexes'!B431-1)+1)</f>
        <v>8788527918.8747368</v>
      </c>
      <c r="E430" s="12">
        <f>Master!O434</f>
        <v>8902090151.4274521</v>
      </c>
    </row>
    <row r="431" spans="1:5" x14ac:dyDescent="0.25">
      <c r="A431" s="1">
        <f>'OHL indexes'!A433</f>
        <v>38692</v>
      </c>
      <c r="B431" s="12">
        <f>E430*(2*('OHL indexes'!C433/'OHL indexes'!B432-1)+1)</f>
        <v>8765907247.2085114</v>
      </c>
      <c r="C431" s="12">
        <f>E430*(2*('OHL indexes'!D433/'OHL indexes'!B432-1)+1)</f>
        <v>8890961330.5953255</v>
      </c>
      <c r="D431" s="12">
        <f>E430*(2*('OHL indexes'!E433/'OHL indexes'!B432-1)+1)</f>
        <v>8665407146.0544052</v>
      </c>
      <c r="E431" s="12">
        <f>Master!O435</f>
        <v>8888707505.4375324</v>
      </c>
    </row>
    <row r="432" spans="1:5" x14ac:dyDescent="0.25">
      <c r="A432" s="1">
        <f>'OHL indexes'!A434</f>
        <v>38693</v>
      </c>
      <c r="B432" s="12">
        <f>E431*(2*('OHL indexes'!C434/'OHL indexes'!B433-1)+1)</f>
        <v>8783361453.6453381</v>
      </c>
      <c r="C432" s="12">
        <f>E431*(2*('OHL indexes'!D434/'OHL indexes'!B433-1)+1)</f>
        <v>9073357919.1270695</v>
      </c>
      <c r="D432" s="12">
        <f>E431*(2*('OHL indexes'!E434/'OHL indexes'!B433-1)+1)</f>
        <v>8783361453.6453381</v>
      </c>
      <c r="E432" s="12">
        <f>Master!O436</f>
        <v>9023341545.6031513</v>
      </c>
    </row>
    <row r="433" spans="1:5" x14ac:dyDescent="0.25">
      <c r="A433" s="1">
        <f>'OHL indexes'!A435</f>
        <v>38694</v>
      </c>
      <c r="B433" s="12">
        <f>E432*(2*('OHL indexes'!C435/'OHL indexes'!B434-1)+1)</f>
        <v>8937701831.9974651</v>
      </c>
      <c r="C433" s="12">
        <f>E432*(2*('OHL indexes'!D435/'OHL indexes'!B434-1)+1)</f>
        <v>9098275201.482048</v>
      </c>
      <c r="D433" s="12">
        <f>E432*(2*('OHL indexes'!E435/'OHL indexes'!B434-1)+1)</f>
        <v>8809243136.4098015</v>
      </c>
      <c r="E433" s="12">
        <f>Master!O437</f>
        <v>9005197283.7579918</v>
      </c>
    </row>
    <row r="434" spans="1:5" x14ac:dyDescent="0.25">
      <c r="A434" s="1">
        <f>'OHL indexes'!A436</f>
        <v>38695</v>
      </c>
      <c r="B434" s="12">
        <f>E433*(2*('OHL indexes'!C436/'OHL indexes'!B435-1)+1)</f>
        <v>8777638017.3817692</v>
      </c>
      <c r="C434" s="12">
        <f>E433*(2*('OHL indexes'!D436/'OHL indexes'!B435-1)+1)</f>
        <v>8883911452.4170322</v>
      </c>
      <c r="D434" s="12">
        <f>E433*(2*('OHL indexes'!E436/'OHL indexes'!B435-1)+1)</f>
        <v>8753932762.0278187</v>
      </c>
      <c r="E434" s="12">
        <f>Master!O438</f>
        <v>8881636375.242506</v>
      </c>
    </row>
    <row r="435" spans="1:5" x14ac:dyDescent="0.25">
      <c r="A435" s="1">
        <f>'OHL indexes'!A437</f>
        <v>38698</v>
      </c>
      <c r="B435" s="12">
        <f>E434*(2*('OHL indexes'!C437/'OHL indexes'!B436-1)+1)</f>
        <v>8925063914.687788</v>
      </c>
      <c r="C435" s="12">
        <f>E434*(2*('OHL indexes'!D437/'OHL indexes'!B436-1)+1)</f>
        <v>9010155861.5073757</v>
      </c>
      <c r="D435" s="12">
        <f>E434*(2*('OHL indexes'!E437/'OHL indexes'!B436-1)+1)</f>
        <v>8905110673.9868164</v>
      </c>
      <c r="E435" s="12">
        <f>Master!O439</f>
        <v>8900101961.1340408</v>
      </c>
    </row>
    <row r="436" spans="1:5" x14ac:dyDescent="0.25">
      <c r="A436" s="1">
        <f>'OHL indexes'!A438</f>
        <v>38699</v>
      </c>
      <c r="B436" s="12">
        <f>E435*(2*('OHL indexes'!C438/'OHL indexes'!B437-1)+1)</f>
        <v>8980915634.2653103</v>
      </c>
      <c r="C436" s="12">
        <f>E435*(2*('OHL indexes'!D438/'OHL indexes'!B437-1)+1)</f>
        <v>9086325226.1346302</v>
      </c>
      <c r="D436" s="12">
        <f>E435*(2*('OHL indexes'!E438/'OHL indexes'!B437-1)+1)</f>
        <v>8773609408.9852352</v>
      </c>
      <c r="E436" s="12">
        <f>Master!O440</f>
        <v>8822504515.1165104</v>
      </c>
    </row>
    <row r="437" spans="1:5" x14ac:dyDescent="0.25">
      <c r="A437" s="1">
        <f>'OHL indexes'!A439</f>
        <v>38700</v>
      </c>
      <c r="B437" s="12">
        <f>E436*(2*('OHL indexes'!C439/'OHL indexes'!B438-1)+1)</f>
        <v>8745857765.5083466</v>
      </c>
      <c r="C437" s="12">
        <f>E436*(2*('OHL indexes'!D439/'OHL indexes'!B438-1)+1)</f>
        <v>8767922791.2650013</v>
      </c>
      <c r="D437" s="12">
        <f>E436*(2*('OHL indexes'!E439/'OHL indexes'!B438-1)+1)</f>
        <v>8601413441.0686035</v>
      </c>
      <c r="E437" s="12">
        <f>Master!O441</f>
        <v>8599242200.2952938</v>
      </c>
    </row>
    <row r="438" spans="1:5" x14ac:dyDescent="0.25">
      <c r="A438" s="1">
        <f>'OHL indexes'!A440</f>
        <v>38701</v>
      </c>
      <c r="B438" s="12">
        <f>E437*(2*('OHL indexes'!C440/'OHL indexes'!B439-1)+1)</f>
        <v>8599242200.2952938</v>
      </c>
      <c r="C438" s="12">
        <f>E437*(2*('OHL indexes'!D440/'OHL indexes'!B439-1)+1)</f>
        <v>8601523558.1269722</v>
      </c>
      <c r="D438" s="12">
        <f>E437*(2*('OHL indexes'!E440/'OHL indexes'!B439-1)+1)</f>
        <v>8528066224.8032866</v>
      </c>
      <c r="E438" s="12">
        <f>Master!O442</f>
        <v>8525944703.5287037</v>
      </c>
    </row>
    <row r="439" spans="1:5" x14ac:dyDescent="0.25">
      <c r="A439" s="1">
        <f>'OHL indexes'!A441</f>
        <v>38702</v>
      </c>
      <c r="B439" s="12">
        <f>E438*(2*('OHL indexes'!C441/'OHL indexes'!B440-1)+1)</f>
        <v>8612373477.031826</v>
      </c>
      <c r="C439" s="12">
        <f>E438*(2*('OHL indexes'!D441/'OHL indexes'!B440-1)+1)</f>
        <v>8747947190.9522781</v>
      </c>
      <c r="D439" s="12">
        <f>E438*(2*('OHL indexes'!E441/'OHL indexes'!B440-1)+1)</f>
        <v>8541196640.1689873</v>
      </c>
      <c r="E439" s="12">
        <f>Master!O443</f>
        <v>8679867788.9712029</v>
      </c>
    </row>
    <row r="440" spans="1:5" x14ac:dyDescent="0.25">
      <c r="A440" s="1">
        <f>'OHL indexes'!A442</f>
        <v>38705</v>
      </c>
      <c r="B440" s="12">
        <f>E439*(2*('OHL indexes'!C442/'OHL indexes'!B441-1)+1)</f>
        <v>8686664718.0347252</v>
      </c>
      <c r="C440" s="12">
        <f>E439*(2*('OHL indexes'!D442/'OHL indexes'!B441-1)+1)</f>
        <v>8702522505.3833828</v>
      </c>
      <c r="D440" s="12">
        <f>E439*(2*('OHL indexes'!E442/'OHL indexes'!B441-1)+1)</f>
        <v>8448782483.6087742</v>
      </c>
      <c r="E440" s="12">
        <f>Master!O444</f>
        <v>8626887235.1998653</v>
      </c>
    </row>
    <row r="441" spans="1:5" x14ac:dyDescent="0.25">
      <c r="A441" s="1">
        <f>'OHL indexes'!A443</f>
        <v>38706</v>
      </c>
      <c r="B441" s="12">
        <f>E440*(2*('OHL indexes'!C443/'OHL indexes'!B442-1)+1)</f>
        <v>10646984709.747568</v>
      </c>
      <c r="C441" s="12">
        <f>E440*(2*('OHL indexes'!D443/'OHL indexes'!B442-1)+1)</f>
        <v>11052015975.830627</v>
      </c>
      <c r="D441" s="12">
        <f>E440*(2*('OHL indexes'!E443/'OHL indexes'!B442-1)+1)</f>
        <v>8476069454.178381</v>
      </c>
      <c r="E441" s="12">
        <f>Master!O445</f>
        <v>8473907903.308527</v>
      </c>
    </row>
    <row r="442" spans="1:5" x14ac:dyDescent="0.25">
      <c r="A442" s="1">
        <f>'OHL indexes'!A444</f>
        <v>38707</v>
      </c>
      <c r="B442" s="12">
        <f>E441*(2*('OHL indexes'!C444/'OHL indexes'!B443-1)+1)</f>
        <v>6339392648.701004</v>
      </c>
      <c r="C442" s="12">
        <f>E441*(2*('OHL indexes'!D444/'OHL indexes'!B443-1)+1)</f>
        <v>8249957579.9174986</v>
      </c>
      <c r="D442" s="12">
        <f>E441*(2*('OHL indexes'!E444/'OHL indexes'!B443-1)+1)</f>
        <v>6246080719.1324091</v>
      </c>
      <c r="E442" s="12">
        <f>Master!O446</f>
        <v>8247836010.8538189</v>
      </c>
    </row>
    <row r="443" spans="1:5" x14ac:dyDescent="0.25">
      <c r="A443" s="1">
        <f>'OHL indexes'!A445</f>
        <v>38708</v>
      </c>
      <c r="B443" s="12">
        <f>E442*(2*('OHL indexes'!C445/'OHL indexes'!B444-1)+1)</f>
        <v>8192791404.2470694</v>
      </c>
      <c r="C443" s="12">
        <f>E442*(2*('OHL indexes'!D445/'OHL indexes'!B444-1)+1)</f>
        <v>8196614178.2244301</v>
      </c>
      <c r="D443" s="12">
        <f>E442*(2*('OHL indexes'!E445/'OHL indexes'!B444-1)+1)</f>
        <v>8103608925.222415</v>
      </c>
      <c r="E443" s="12">
        <f>Master!O447</f>
        <v>8101542802.3967457</v>
      </c>
    </row>
    <row r="444" spans="1:5" x14ac:dyDescent="0.25">
      <c r="A444" s="1">
        <f>'OHL indexes'!A446</f>
        <v>38709</v>
      </c>
      <c r="B444" s="12">
        <f>E443*(2*('OHL indexes'!C446/'OHL indexes'!B445-1)+1)</f>
        <v>8052684721.0477457</v>
      </c>
      <c r="C444" s="12">
        <f>E443*(2*('OHL indexes'!D446/'OHL indexes'!B445-1)+1)</f>
        <v>8067717976.847436</v>
      </c>
      <c r="D444" s="12">
        <f>E443*(2*('OHL indexes'!E446/'OHL indexes'!B445-1)+1)</f>
        <v>7679101366.8379641</v>
      </c>
      <c r="E444" s="12">
        <f>Master!O448</f>
        <v>7786329230.0758696</v>
      </c>
    </row>
    <row r="445" spans="1:5" x14ac:dyDescent="0.25">
      <c r="A445" s="1">
        <f>'OHL indexes'!A447</f>
        <v>38713</v>
      </c>
      <c r="B445" s="12">
        <f>E444*(2*('OHL indexes'!C447/'OHL indexes'!B446-1)+1)</f>
        <v>7670229713.3824425</v>
      </c>
      <c r="C445" s="12">
        <f>E444*(2*('OHL indexes'!D447/'OHL indexes'!B446-1)+1)</f>
        <v>8117832541.8269787</v>
      </c>
      <c r="D445" s="12">
        <f>E444*(2*('OHL indexes'!E447/'OHL indexes'!B446-1)+1)</f>
        <v>7670229713.3824425</v>
      </c>
      <c r="E445" s="12">
        <f>Master!O449</f>
        <v>8050300958.209095</v>
      </c>
    </row>
    <row r="446" spans="1:5" x14ac:dyDescent="0.25">
      <c r="A446" s="1">
        <f>'OHL indexes'!A448</f>
        <v>38714</v>
      </c>
      <c r="B446" s="12">
        <f>E445*(2*('OHL indexes'!C448/'OHL indexes'!B447-1)+1)</f>
        <v>8016427805.7506685</v>
      </c>
      <c r="C446" s="12">
        <f>E445*(2*('OHL indexes'!D448/'OHL indexes'!B447-1)+1)</f>
        <v>8031155263.3412886</v>
      </c>
      <c r="D446" s="12">
        <f>E445*(2*('OHL indexes'!E448/'OHL indexes'!B447-1)+1)</f>
        <v>7836019744.9988041</v>
      </c>
      <c r="E446" s="12">
        <f>Master!O450</f>
        <v>7899080505.3920326</v>
      </c>
    </row>
    <row r="447" spans="1:5" x14ac:dyDescent="0.25">
      <c r="A447" s="1">
        <f>'OHL indexes'!A449</f>
        <v>38715</v>
      </c>
      <c r="B447" s="12">
        <f>E446*(2*('OHL indexes'!C449/'OHL indexes'!B448-1)+1)</f>
        <v>7916441729.681119</v>
      </c>
      <c r="C447" s="12">
        <f>E446*(2*('OHL indexes'!D449/'OHL indexes'!B448-1)+1)</f>
        <v>7930910232.3590336</v>
      </c>
      <c r="D447" s="12">
        <f>E446*(2*('OHL indexes'!E449/'OHL indexes'!B448-1)+1)</f>
        <v>7805762905.1252537</v>
      </c>
      <c r="E447" s="12">
        <f>Master!O451</f>
        <v>7895197310.4287815</v>
      </c>
    </row>
    <row r="448" spans="1:5" x14ac:dyDescent="0.25">
      <c r="A448" s="1">
        <f>'OHL indexes'!A450</f>
        <v>38716</v>
      </c>
      <c r="B448" s="12">
        <f>E447*(2*('OHL indexes'!C450/'OHL indexes'!B449-1)+1)</f>
        <v>7974106797.6983023</v>
      </c>
      <c r="C448" s="12">
        <f>E447*(2*('OHL indexes'!D450/'OHL indexes'!B449-1)+1)</f>
        <v>8029343275.6935558</v>
      </c>
      <c r="D448" s="12">
        <f>E447*(2*('OHL indexes'!E450/'OHL indexes'!B449-1)+1)</f>
        <v>7952584990.5757885</v>
      </c>
      <c r="E448" s="12">
        <f>Master!O452</f>
        <v>7993205600.7798519</v>
      </c>
    </row>
    <row r="449" spans="1:5" x14ac:dyDescent="0.25">
      <c r="A449" s="1">
        <f>'OHL indexes'!A451</f>
        <v>38720</v>
      </c>
      <c r="B449" s="12">
        <f>E448*(2*('OHL indexes'!C451/'OHL indexes'!B450-1)+1)</f>
        <v>7869257114.1355057</v>
      </c>
      <c r="C449" s="12">
        <f>E448*(2*('OHL indexes'!D451/'OHL indexes'!B450-1)+1)</f>
        <v>8055537536.1155863</v>
      </c>
      <c r="D449" s="12">
        <f>E448*(2*('OHL indexes'!E451/'OHL indexes'!B450-1)+1)</f>
        <v>7546850269.1594477</v>
      </c>
      <c r="E449" s="12">
        <f>Master!O453</f>
        <v>7578785359.377737</v>
      </c>
    </row>
    <row r="450" spans="1:5" x14ac:dyDescent="0.25">
      <c r="A450" s="1">
        <f>'OHL indexes'!A452</f>
        <v>38721</v>
      </c>
      <c r="B450" s="12">
        <f>E449*(2*('OHL indexes'!C452/'OHL indexes'!B451-1)+1)</f>
        <v>7543523025.8893156</v>
      </c>
      <c r="C450" s="12">
        <f>E449*(2*('OHL indexes'!D452/'OHL indexes'!B451-1)+1)</f>
        <v>7571178975.5356216</v>
      </c>
      <c r="D450" s="12">
        <f>E449*(2*('OHL indexes'!E452/'OHL indexes'!B451-1)+1)</f>
        <v>7274555546.5412693</v>
      </c>
      <c r="E450" s="12">
        <f>Master!O454</f>
        <v>7444396634.3118048</v>
      </c>
    </row>
    <row r="451" spans="1:5" x14ac:dyDescent="0.25">
      <c r="A451" s="1">
        <f>'OHL indexes'!A453</f>
        <v>38722</v>
      </c>
      <c r="B451" s="12">
        <f>E450*(2*('OHL indexes'!C453/'OHL indexes'!B452-1)+1)</f>
        <v>7390077087.3145761</v>
      </c>
      <c r="C451" s="12">
        <f>E450*(2*('OHL indexes'!D453/'OHL indexes'!B452-1)+1)</f>
        <v>7402299776.2967424</v>
      </c>
      <c r="D451" s="12">
        <f>E450*(2*('OHL indexes'!E453/'OHL indexes'!B452-1)+1)</f>
        <v>7294340863.0014391</v>
      </c>
      <c r="E451" s="12">
        <f>Master!O455</f>
        <v>7371496474.6510525</v>
      </c>
    </row>
    <row r="452" spans="1:5" x14ac:dyDescent="0.25">
      <c r="A452" s="1">
        <f>'OHL indexes'!A454</f>
        <v>38723</v>
      </c>
      <c r="B452" s="12">
        <f>E451*(2*('OHL indexes'!C454/'OHL indexes'!B453-1)+1)</f>
        <v>7321261517.0173693</v>
      </c>
      <c r="C452" s="12">
        <f>E451*(2*('OHL indexes'!D454/'OHL indexes'!B453-1)+1)</f>
        <v>7327959721.2120199</v>
      </c>
      <c r="D452" s="12">
        <f>E451*(2*('OHL indexes'!E454/'OHL indexes'!B453-1)+1)</f>
        <v>6952200853.1450424</v>
      </c>
      <c r="E452" s="12">
        <f>Master!O456</f>
        <v>7110703458.8381672</v>
      </c>
    </row>
    <row r="453" spans="1:5" x14ac:dyDescent="0.25">
      <c r="A453" s="1">
        <f>'OHL indexes'!A455</f>
        <v>38726</v>
      </c>
      <c r="B453" s="12">
        <f>E452*(2*('OHL indexes'!C455/'OHL indexes'!B454-1)+1)</f>
        <v>6984908350.857935</v>
      </c>
      <c r="C453" s="12">
        <f>E452*(2*('OHL indexes'!D455/'OHL indexes'!B454-1)+1)</f>
        <v>7042266074.0971365</v>
      </c>
      <c r="D453" s="12">
        <f>E452*(2*('OHL indexes'!E455/'OHL indexes'!B454-1)+1)</f>
        <v>6786763207.7987852</v>
      </c>
      <c r="E453" s="12">
        <f>Master!O457</f>
        <v>6847991357.7648535</v>
      </c>
    </row>
    <row r="454" spans="1:5" x14ac:dyDescent="0.25">
      <c r="A454" s="1">
        <f>'OHL indexes'!A456</f>
        <v>38727</v>
      </c>
      <c r="B454" s="12">
        <f>E453*(2*('OHL indexes'!C456/'OHL indexes'!B455-1)+1)</f>
        <v>6756740378.166481</v>
      </c>
      <c r="C454" s="12">
        <f>E453*(2*('OHL indexes'!D456/'OHL indexes'!B455-1)+1)</f>
        <v>6868270026.8292017</v>
      </c>
      <c r="D454" s="12">
        <f>E453*(2*('OHL indexes'!E456/'OHL indexes'!B455-1)+1)</f>
        <v>6594514056.8428926</v>
      </c>
      <c r="E454" s="12">
        <f>Master!O458</f>
        <v>6622807237.5675898</v>
      </c>
    </row>
    <row r="455" spans="1:5" x14ac:dyDescent="0.25">
      <c r="A455" s="1">
        <f>'OHL indexes'!A457</f>
        <v>38728</v>
      </c>
      <c r="B455" s="12">
        <f>E454*(2*('OHL indexes'!C457/'OHL indexes'!B456-1)+1)</f>
        <v>6554231702.5321455</v>
      </c>
      <c r="C455" s="12">
        <f>E454*(2*('OHL indexes'!D457/'OHL indexes'!B456-1)+1)</f>
        <v>6570294547.8600788</v>
      </c>
      <c r="D455" s="12">
        <f>E454*(2*('OHL indexes'!E457/'OHL indexes'!B456-1)+1)</f>
        <v>6397310518.1930752</v>
      </c>
      <c r="E455" s="12">
        <f>Master!O459</f>
        <v>6454547818.5604401</v>
      </c>
    </row>
    <row r="456" spans="1:5" x14ac:dyDescent="0.25">
      <c r="A456" s="1">
        <f>'OHL indexes'!A458</f>
        <v>38729</v>
      </c>
      <c r="B456" s="12">
        <f>E455*(2*('OHL indexes'!C458/'OHL indexes'!B457-1)+1)</f>
        <v>6522321669.2614584</v>
      </c>
      <c r="C456" s="12">
        <f>E455*(2*('OHL indexes'!D458/'OHL indexes'!B457-1)+1)</f>
        <v>6665130171.8463821</v>
      </c>
      <c r="D456" s="12">
        <f>E455*(2*('OHL indexes'!E458/'OHL indexes'!B457-1)+1)</f>
        <v>6502957081.6221924</v>
      </c>
      <c r="E456" s="12">
        <f>Master!O460</f>
        <v>6601369873.4647169</v>
      </c>
    </row>
    <row r="457" spans="1:5" x14ac:dyDescent="0.25">
      <c r="A457" s="1">
        <f>'OHL indexes'!A459</f>
        <v>38730</v>
      </c>
      <c r="B457" s="12">
        <f>E456*(2*('OHL indexes'!C459/'OHL indexes'!B458-1)+1)</f>
        <v>6610477956.5936098</v>
      </c>
      <c r="C457" s="12">
        <f>E456*(2*('OHL indexes'!D459/'OHL indexes'!B458-1)+1)</f>
        <v>6678480020.509408</v>
      </c>
      <c r="D457" s="12">
        <f>E456*(2*('OHL indexes'!E459/'OHL indexes'!B458-1)+1)</f>
        <v>6537617752.6644077</v>
      </c>
      <c r="E457" s="12">
        <f>Master!O461</f>
        <v>6567146793.415885</v>
      </c>
    </row>
    <row r="458" spans="1:5" x14ac:dyDescent="0.25">
      <c r="A458" s="1">
        <f>'OHL indexes'!A460</f>
        <v>38734</v>
      </c>
      <c r="B458" s="12">
        <f>E457*(2*('OHL indexes'!C460/'OHL indexes'!B459-1)+1)</f>
        <v>6638071415.5519867</v>
      </c>
      <c r="C458" s="12">
        <f>E457*(2*('OHL indexes'!D460/'OHL indexes'!B459-1)+1)</f>
        <v>6767299084.5513134</v>
      </c>
      <c r="D458" s="12">
        <f>E457*(2*('OHL indexes'!E460/'OHL indexes'!B459-1)+1)</f>
        <v>6636868725.2046356</v>
      </c>
      <c r="E458" s="12">
        <f>Master!O462</f>
        <v>6724318044.6490421</v>
      </c>
    </row>
    <row r="459" spans="1:5" x14ac:dyDescent="0.25">
      <c r="A459" s="1">
        <f>'OHL indexes'!A461</f>
        <v>38735</v>
      </c>
      <c r="B459" s="12">
        <f>E458*(2*('OHL indexes'!C461/'OHL indexes'!B460-1)+1)</f>
        <v>6929797505.1579914</v>
      </c>
      <c r="C459" s="12">
        <f>E458*(2*('OHL indexes'!D461/'OHL indexes'!B460-1)+1)</f>
        <v>6981167370.2852268</v>
      </c>
      <c r="D459" s="12">
        <f>E458*(2*('OHL indexes'!E461/'OHL indexes'!B460-1)+1)</f>
        <v>6888702212.9436865</v>
      </c>
      <c r="E459" s="12">
        <f>Master!O463</f>
        <v>6909016349.9584217</v>
      </c>
    </row>
    <row r="460" spans="1:5" x14ac:dyDescent="0.25">
      <c r="A460" s="1">
        <f>'OHL indexes'!A462</f>
        <v>38736</v>
      </c>
      <c r="B460" s="12">
        <f>E459*(2*('OHL indexes'!C462/'OHL indexes'!B461-1)+1)</f>
        <v>6784884114.069684</v>
      </c>
      <c r="C460" s="12">
        <f>E459*(2*('OHL indexes'!D462/'OHL indexes'!B461-1)+1)</f>
        <v>6785299028.0629206</v>
      </c>
      <c r="D460" s="12">
        <f>E459*(2*('OHL indexes'!E462/'OHL indexes'!B461-1)+1)</f>
        <v>6722168268.1688709</v>
      </c>
      <c r="E460" s="12">
        <f>Master!O464</f>
        <v>6744213862.8401184</v>
      </c>
    </row>
    <row r="461" spans="1:5" x14ac:dyDescent="0.25">
      <c r="A461" s="1">
        <f>'OHL indexes'!A463</f>
        <v>38737</v>
      </c>
      <c r="B461" s="12">
        <f>E460*(2*('OHL indexes'!C463/'OHL indexes'!B462-1)+1)</f>
        <v>6936792062.0400581</v>
      </c>
      <c r="C461" s="12">
        <f>E460*(2*('OHL indexes'!D463/'OHL indexes'!B462-1)+1)</f>
        <v>7197585423.9769611</v>
      </c>
      <c r="D461" s="12">
        <f>E460*(2*('OHL indexes'!E463/'OHL indexes'!B462-1)+1)</f>
        <v>6886065310.5606956</v>
      </c>
      <c r="E461" s="12">
        <f>Master!O465</f>
        <v>7164514425.9938517</v>
      </c>
    </row>
    <row r="462" spans="1:5" x14ac:dyDescent="0.25">
      <c r="A462" s="1">
        <f>'OHL indexes'!A464</f>
        <v>38740</v>
      </c>
      <c r="B462" s="12">
        <f>E461*(2*('OHL indexes'!C464/'OHL indexes'!B463-1)+1)</f>
        <v>7270655930.298604</v>
      </c>
      <c r="C462" s="12">
        <f>E461*(2*('OHL indexes'!D464/'OHL indexes'!B463-1)+1)</f>
        <v>7365109435.7465553</v>
      </c>
      <c r="D462" s="12">
        <f>E461*(2*('OHL indexes'!E464/'OHL indexes'!B463-1)+1)</f>
        <v>7181328875.7914171</v>
      </c>
      <c r="E462" s="12">
        <f>Master!O466</f>
        <v>7359237501.4435053</v>
      </c>
    </row>
    <row r="463" spans="1:5" x14ac:dyDescent="0.25">
      <c r="A463" s="1">
        <f>'OHL indexes'!A465</f>
        <v>38741</v>
      </c>
      <c r="B463" s="12">
        <f>E462*(2*('OHL indexes'!C465/'OHL indexes'!B464-1)+1)</f>
        <v>7295465191.2085571</v>
      </c>
      <c r="C463" s="12">
        <f>E462*(2*('OHL indexes'!D465/'OHL indexes'!B464-1)+1)</f>
        <v>7342231134.3032999</v>
      </c>
      <c r="D463" s="12">
        <f>E462*(2*('OHL indexes'!E465/'OHL indexes'!B464-1)+1)</f>
        <v>7150917336.6800938</v>
      </c>
      <c r="E463" s="12">
        <f>Master!O467</f>
        <v>7150676507.4310951</v>
      </c>
    </row>
    <row r="464" spans="1:5" x14ac:dyDescent="0.25">
      <c r="A464" s="1">
        <f>'OHL indexes'!A466</f>
        <v>38742</v>
      </c>
      <c r="B464" s="12">
        <f>E463*(2*('OHL indexes'!C466/'OHL indexes'!B465-1)+1)</f>
        <v>7059168680.9330521</v>
      </c>
      <c r="C464" s="12">
        <f>E463*(2*('OHL indexes'!D466/'OHL indexes'!B465-1)+1)</f>
        <v>7101001315.3869019</v>
      </c>
      <c r="D464" s="12">
        <f>E463*(2*('OHL indexes'!E466/'OHL indexes'!B465-1)+1)</f>
        <v>6745427782.0555592</v>
      </c>
      <c r="E464" s="12">
        <f>Master!O468</f>
        <v>6909908403.075778</v>
      </c>
    </row>
    <row r="465" spans="1:5" x14ac:dyDescent="0.25">
      <c r="A465" s="1">
        <f>'OHL indexes'!A467</f>
        <v>38743</v>
      </c>
      <c r="B465" s="12">
        <f>E464*(2*('OHL indexes'!C467/'OHL indexes'!B466-1)+1)</f>
        <v>6768325060.9141321</v>
      </c>
      <c r="C465" s="12">
        <f>E464*(2*('OHL indexes'!D467/'OHL indexes'!B466-1)+1)</f>
        <v>6768325060.9141321</v>
      </c>
      <c r="D465" s="12">
        <f>E464*(2*('OHL indexes'!E467/'OHL indexes'!B466-1)+1)</f>
        <v>6581202498.2305908</v>
      </c>
      <c r="E465" s="12">
        <f>Master!O469</f>
        <v>6579323669.9021044</v>
      </c>
    </row>
    <row r="466" spans="1:5" x14ac:dyDescent="0.25">
      <c r="A466" s="1">
        <f>'OHL indexes'!A468</f>
        <v>38744</v>
      </c>
      <c r="B466" s="12">
        <f>E465*(2*('OHL indexes'!C468/'OHL indexes'!B467-1)+1)</f>
        <v>6838284667.8586264</v>
      </c>
      <c r="C466" s="12">
        <f>E465*(2*('OHL indexes'!D468/'OHL indexes'!B467-1)+1)</f>
        <v>6838284667.8586264</v>
      </c>
      <c r="D466" s="12">
        <f>E465*(2*('OHL indexes'!E468/'OHL indexes'!B467-1)+1)</f>
        <v>6314872698.7889071</v>
      </c>
      <c r="E466" s="12">
        <f>Master!O470</f>
        <v>6334118743.9153147</v>
      </c>
    </row>
    <row r="467" spans="1:5" x14ac:dyDescent="0.25">
      <c r="A467" s="1">
        <f>'OHL indexes'!A469</f>
        <v>38747</v>
      </c>
      <c r="B467" s="12">
        <f>E466*(2*('OHL indexes'!C469/'OHL indexes'!B468-1)+1)</f>
        <v>6390761196.4175138</v>
      </c>
      <c r="C467" s="12">
        <f>E466*(2*('OHL indexes'!D469/'OHL indexes'!B468-1)+1)</f>
        <v>6423963741.0307741</v>
      </c>
      <c r="D467" s="12">
        <f>E466*(2*('OHL indexes'!E469/'OHL indexes'!B468-1)+1)</f>
        <v>6170052451.9889727</v>
      </c>
      <c r="E467" s="12">
        <f>Master!O471</f>
        <v>6167476498.6593781</v>
      </c>
    </row>
    <row r="468" spans="1:5" x14ac:dyDescent="0.25">
      <c r="A468" s="1">
        <f>'OHL indexes'!A470</f>
        <v>38748</v>
      </c>
      <c r="B468" s="12">
        <f>E467*(2*('OHL indexes'!C470/'OHL indexes'!B469-1)+1)</f>
        <v>6117026277.912715</v>
      </c>
      <c r="C468" s="12">
        <f>E467*(2*('OHL indexes'!D470/'OHL indexes'!B469-1)+1)</f>
        <v>6323153265.1810904</v>
      </c>
      <c r="D468" s="12">
        <f>E467*(2*('OHL indexes'!E470/'OHL indexes'!B469-1)+1)</f>
        <v>6104052259.6780224</v>
      </c>
      <c r="E468" s="12">
        <f>Master!O472</f>
        <v>6248466879.3704462</v>
      </c>
    </row>
    <row r="469" spans="1:5" x14ac:dyDescent="0.25">
      <c r="A469" s="1">
        <f>'OHL indexes'!A471</f>
        <v>38749</v>
      </c>
      <c r="B469" s="12">
        <f>E468*(2*('OHL indexes'!C471/'OHL indexes'!B470-1)+1)</f>
        <v>6214678716.4617987</v>
      </c>
      <c r="C469" s="12">
        <f>E468*(2*('OHL indexes'!D471/'OHL indexes'!B470-1)+1)</f>
        <v>6248466879.3704462</v>
      </c>
      <c r="D469" s="12">
        <f>E468*(2*('OHL indexes'!E471/'OHL indexes'!B470-1)+1)</f>
        <v>6127793016.6853313</v>
      </c>
      <c r="E469" s="12">
        <f>Master!O473</f>
        <v>6204815649.0666523</v>
      </c>
    </row>
    <row r="470" spans="1:5" x14ac:dyDescent="0.25">
      <c r="A470" s="1">
        <f>'OHL indexes'!A472</f>
        <v>38750</v>
      </c>
      <c r="B470" s="12">
        <f>E469*(2*('OHL indexes'!C472/'OHL indexes'!B471-1)+1)</f>
        <v>6275870648.6530037</v>
      </c>
      <c r="C470" s="12">
        <f>E469*(2*('OHL indexes'!D472/'OHL indexes'!B471-1)+1)</f>
        <v>6399736389.2300701</v>
      </c>
      <c r="D470" s="12">
        <f>E469*(2*('OHL indexes'!E472/'OHL indexes'!B471-1)+1)</f>
        <v>6236982099.9611912</v>
      </c>
      <c r="E470" s="12">
        <f>Master!O474</f>
        <v>6338550311.3222151</v>
      </c>
    </row>
    <row r="471" spans="1:5" x14ac:dyDescent="0.25">
      <c r="A471" s="1">
        <f>'OHL indexes'!A473</f>
        <v>38751</v>
      </c>
      <c r="B471" s="12">
        <f>E470*(2*('OHL indexes'!C473/'OHL indexes'!B472-1)+1)</f>
        <v>6416073874.1228619</v>
      </c>
      <c r="C471" s="12">
        <f>E470*(2*('OHL indexes'!D473/'OHL indexes'!B472-1)+1)</f>
        <v>6516855231.0285778</v>
      </c>
      <c r="D471" s="12">
        <f>E470*(2*('OHL indexes'!E473/'OHL indexes'!B472-1)+1)</f>
        <v>6222264241.8563652</v>
      </c>
      <c r="E471" s="12">
        <f>Master!O475</f>
        <v>6307328699.9305201</v>
      </c>
    </row>
    <row r="472" spans="1:5" x14ac:dyDescent="0.25">
      <c r="A472" s="1">
        <f>'OHL indexes'!A474</f>
        <v>38754</v>
      </c>
      <c r="B472" s="12">
        <f>E471*(2*('OHL indexes'!C474/'OHL indexes'!B473-1)+1)</f>
        <v>6263396780.1312017</v>
      </c>
      <c r="C472" s="12">
        <f>E471*(2*('OHL indexes'!D474/'OHL indexes'!B473-1)+1)</f>
        <v>6326156665.5587988</v>
      </c>
      <c r="D472" s="12">
        <f>E471*(2*('OHL indexes'!E474/'OHL indexes'!B473-1)+1)</f>
        <v>6236362865.4447088</v>
      </c>
      <c r="E472" s="12">
        <f>Master!O476</f>
        <v>6320689147.8446798</v>
      </c>
    </row>
    <row r="473" spans="1:5" x14ac:dyDescent="0.25">
      <c r="A473" s="1">
        <f>'OHL indexes'!A475</f>
        <v>38755</v>
      </c>
      <c r="B473" s="12">
        <f>E472*(2*('OHL indexes'!C475/'OHL indexes'!B474-1)+1)</f>
        <v>6367970183.8285389</v>
      </c>
      <c r="C473" s="12">
        <f>E472*(2*('OHL indexes'!D475/'OHL indexes'!B474-1)+1)</f>
        <v>6459636907.6037331</v>
      </c>
      <c r="D473" s="12">
        <f>E472*(2*('OHL indexes'!E475/'OHL indexes'!B474-1)+1)</f>
        <v>6367970183.8285389</v>
      </c>
      <c r="E473" s="12">
        <f>Master!O477</f>
        <v>6424683125.6560078</v>
      </c>
    </row>
    <row r="474" spans="1:5" x14ac:dyDescent="0.25">
      <c r="A474" s="1">
        <f>'OHL indexes'!A476</f>
        <v>38756</v>
      </c>
      <c r="B474" s="12">
        <f>E473*(2*('OHL indexes'!C476/'OHL indexes'!B475-1)+1)</f>
        <v>6303210825.0792904</v>
      </c>
      <c r="C474" s="12">
        <f>E473*(2*('OHL indexes'!D476/'OHL indexes'!B475-1)+1)</f>
        <v>6315357909.2085104</v>
      </c>
      <c r="D474" s="12">
        <f>E473*(2*('OHL indexes'!E476/'OHL indexes'!B475-1)+1)</f>
        <v>6084560392.1842928</v>
      </c>
      <c r="E474" s="12">
        <f>Master!O478</f>
        <v>6115936953.241972</v>
      </c>
    </row>
    <row r="475" spans="1:5" x14ac:dyDescent="0.25">
      <c r="A475" s="1">
        <f>'OHL indexes'!A477</f>
        <v>38757</v>
      </c>
      <c r="B475" s="12">
        <f>E474*(2*('OHL indexes'!C477/'OHL indexes'!B476-1)+1)</f>
        <v>6062977059.760787</v>
      </c>
      <c r="C475" s="12">
        <f>E474*(2*('OHL indexes'!D477/'OHL indexes'!B476-1)+1)</f>
        <v>6074325303.4019575</v>
      </c>
      <c r="D475" s="12">
        <f>E474*(2*('OHL indexes'!E477/'OHL indexes'!B476-1)+1)</f>
        <v>5847353314.7999353</v>
      </c>
      <c r="E475" s="12">
        <f>Master!O479</f>
        <v>5983335762.7442112</v>
      </c>
    </row>
    <row r="476" spans="1:5" x14ac:dyDescent="0.25">
      <c r="A476" s="1">
        <f>'OHL indexes'!A478</f>
        <v>38758</v>
      </c>
      <c r="B476" s="12">
        <f>E475*(2*('OHL indexes'!C478/'OHL indexes'!B477-1)+1)</f>
        <v>6073426595.2662678</v>
      </c>
      <c r="C476" s="12">
        <f>E475*(2*('OHL indexes'!D478/'OHL indexes'!B477-1)+1)</f>
        <v>6166318076.970048</v>
      </c>
      <c r="D476" s="12">
        <f>E475*(2*('OHL indexes'!E478/'OHL indexes'!B477-1)+1)</f>
        <v>5904914770.9331388</v>
      </c>
      <c r="E476" s="12">
        <f>Master!O480</f>
        <v>5945791616.5288258</v>
      </c>
    </row>
    <row r="477" spans="1:5" x14ac:dyDescent="0.25">
      <c r="A477" s="1">
        <f>'OHL indexes'!A479</f>
        <v>38761</v>
      </c>
      <c r="B477" s="12">
        <f>E476*(2*('OHL indexes'!C479/'OHL indexes'!B478-1)+1)</f>
        <v>5981088673.8278084</v>
      </c>
      <c r="C477" s="12">
        <f>E476*(2*('OHL indexes'!D479/'OHL indexes'!B478-1)+1)</f>
        <v>6229100894.66014</v>
      </c>
      <c r="D477" s="12">
        <f>E476*(2*('OHL indexes'!E479/'OHL indexes'!B478-1)+1)</f>
        <v>5981088673.8278084</v>
      </c>
      <c r="E477" s="12">
        <f>Master!O481</f>
        <v>6155097443.0457478</v>
      </c>
    </row>
    <row r="478" spans="1:5" x14ac:dyDescent="0.25">
      <c r="A478" s="1">
        <f>'OHL indexes'!A480</f>
        <v>38762</v>
      </c>
      <c r="B478" s="12">
        <f>E477*(2*('OHL indexes'!C480/'OHL indexes'!B479-1)+1)</f>
        <v>6284340337.2050123</v>
      </c>
      <c r="C478" s="12">
        <f>E477*(2*('OHL indexes'!D480/'OHL indexes'!B479-1)+1)</f>
        <v>6284340337.2050123</v>
      </c>
      <c r="D478" s="12">
        <f>E477*(2*('OHL indexes'!E480/'OHL indexes'!B479-1)+1)</f>
        <v>5967364532.9384804</v>
      </c>
      <c r="E478" s="12">
        <f>Master!O482</f>
        <v>5996406842.2629461</v>
      </c>
    </row>
    <row r="479" spans="1:5" x14ac:dyDescent="0.25">
      <c r="A479" s="1">
        <f>'OHL indexes'!A481</f>
        <v>38763</v>
      </c>
      <c r="B479" s="12">
        <f>E478*(2*('OHL indexes'!C481/'OHL indexes'!B480-1)+1)</f>
        <v>6061333036.469573</v>
      </c>
      <c r="C479" s="12">
        <f>E478*(2*('OHL indexes'!D481/'OHL indexes'!B480-1)+1)</f>
        <v>6172634882.5975857</v>
      </c>
      <c r="D479" s="12">
        <f>E478*(2*('OHL indexes'!E481/'OHL indexes'!B480-1)+1)</f>
        <v>6014957384.5481892</v>
      </c>
      <c r="E479" s="12">
        <f>Master!O483</f>
        <v>6051853602.1917906</v>
      </c>
    </row>
    <row r="480" spans="1:5" x14ac:dyDescent="0.25">
      <c r="A480" s="1">
        <f>'OHL indexes'!A482</f>
        <v>38764</v>
      </c>
      <c r="B480" s="12">
        <f>E479*(2*('OHL indexes'!C482/'OHL indexes'!B481-1)+1)</f>
        <v>6040778815.2275438</v>
      </c>
      <c r="C480" s="12">
        <f>E479*(2*('OHL indexes'!D482/'OHL indexes'!B481-1)+1)</f>
        <v>6041166213.6225662</v>
      </c>
      <c r="D480" s="12">
        <f>E479*(2*('OHL indexes'!E482/'OHL indexes'!B481-1)+1)</f>
        <v>5783151813.2244749</v>
      </c>
      <c r="E480" s="12">
        <f>Master!O484</f>
        <v>5819510738.250185</v>
      </c>
    </row>
    <row r="481" spans="1:5" x14ac:dyDescent="0.25">
      <c r="A481" s="1">
        <f>'OHL indexes'!A483</f>
        <v>38765</v>
      </c>
      <c r="B481" s="12">
        <f>E480*(2*('OHL indexes'!C483/'OHL indexes'!B482-1)+1)</f>
        <v>5886757731.0556726</v>
      </c>
      <c r="C481" s="12">
        <f>E480*(2*('OHL indexes'!D483/'OHL indexes'!B482-1)+1)</f>
        <v>5896147833.4126282</v>
      </c>
      <c r="D481" s="12">
        <f>E480*(2*('OHL indexes'!E483/'OHL indexes'!B482-1)+1)</f>
        <v>5697668096.449439</v>
      </c>
      <c r="E481" s="12">
        <f>Master!O485</f>
        <v>5696032238.3414335</v>
      </c>
    </row>
    <row r="482" spans="1:5" x14ac:dyDescent="0.25">
      <c r="A482" s="1">
        <f>'OHL indexes'!A484</f>
        <v>38769</v>
      </c>
      <c r="B482" s="12">
        <f>E481*(2*('OHL indexes'!C484/'OHL indexes'!B483-1)+1)</f>
        <v>5624877890.2614136</v>
      </c>
      <c r="C482" s="12">
        <f>E481*(2*('OHL indexes'!D484/'OHL indexes'!B483-1)+1)</f>
        <v>5679783898.5193768</v>
      </c>
      <c r="D482" s="12">
        <f>E481*(2*('OHL indexes'!E484/'OHL indexes'!B483-1)+1)</f>
        <v>5585658137.8458405</v>
      </c>
      <c r="E482" s="12">
        <f>Master!O486</f>
        <v>5592747768.1078663</v>
      </c>
    </row>
    <row r="483" spans="1:5" x14ac:dyDescent="0.25">
      <c r="A483" s="1">
        <f>'OHL indexes'!A485</f>
        <v>38770</v>
      </c>
      <c r="B483" s="12">
        <f>E482*(2*('OHL indexes'!C485/'OHL indexes'!B484-1)+1)</f>
        <v>5504290492.5356607</v>
      </c>
      <c r="C483" s="12">
        <f>E482*(2*('OHL indexes'!D485/'OHL indexes'!B484-1)+1)</f>
        <v>5504290492.5356607</v>
      </c>
      <c r="D483" s="12">
        <f>E482*(2*('OHL indexes'!E485/'OHL indexes'!B484-1)+1)</f>
        <v>5297888372.7033558</v>
      </c>
      <c r="E483" s="12">
        <f>Master!O487</f>
        <v>5308029036.5917263</v>
      </c>
    </row>
    <row r="484" spans="1:5" x14ac:dyDescent="0.25">
      <c r="A484" s="1">
        <f>'OHL indexes'!A486</f>
        <v>38771</v>
      </c>
      <c r="B484" s="12">
        <f>E483*(2*('OHL indexes'!C486/'OHL indexes'!B485-1)+1)</f>
        <v>5360293220.4379616</v>
      </c>
      <c r="C484" s="12">
        <f>E483*(2*('OHL indexes'!D486/'OHL indexes'!B485-1)+1)</f>
        <v>5367094769.0882435</v>
      </c>
      <c r="D484" s="12">
        <f>E483*(2*('OHL indexes'!E486/'OHL indexes'!B485-1)+1)</f>
        <v>5307201481.7899628</v>
      </c>
      <c r="E484" s="12">
        <f>Master!O488</f>
        <v>5305702757.534173</v>
      </c>
    </row>
    <row r="485" spans="1:5" x14ac:dyDescent="0.25">
      <c r="A485" s="1">
        <f>'OHL indexes'!A487</f>
        <v>38772</v>
      </c>
      <c r="B485" s="12">
        <f>E484*(2*('OHL indexes'!C487/'OHL indexes'!B486-1)+1)</f>
        <v>5292851207.2005501</v>
      </c>
      <c r="C485" s="12">
        <f>E484*(2*('OHL indexes'!D487/'OHL indexes'!B486-1)+1)</f>
        <v>5678408289.1786652</v>
      </c>
      <c r="D485" s="12">
        <f>E484*(2*('OHL indexes'!E487/'OHL indexes'!B486-1)+1)</f>
        <v>5194319130.6529655</v>
      </c>
      <c r="E485" s="12">
        <f>Master!O489</f>
        <v>5202711506.8206482</v>
      </c>
    </row>
    <row r="486" spans="1:5" x14ac:dyDescent="0.25">
      <c r="A486" s="1">
        <f>'OHL indexes'!A488</f>
        <v>38775</v>
      </c>
      <c r="B486" s="12">
        <f>E485*(2*('OHL indexes'!C488/'OHL indexes'!B487-1)+1)</f>
        <v>5109598265.6875334</v>
      </c>
      <c r="C486" s="12">
        <f>E485*(2*('OHL indexes'!D488/'OHL indexes'!B487-1)+1)</f>
        <v>5115594471.6243734</v>
      </c>
      <c r="D486" s="12">
        <f>E485*(2*('OHL indexes'!E488/'OHL indexes'!B487-1)+1)</f>
        <v>5078208134.1499643</v>
      </c>
      <c r="E486" s="12">
        <f>Master!O490</f>
        <v>5105908146.7970762</v>
      </c>
    </row>
    <row r="487" spans="1:5" x14ac:dyDescent="0.25">
      <c r="A487" s="1">
        <f>'OHL indexes'!A489</f>
        <v>38776</v>
      </c>
      <c r="B487" s="12">
        <f>E486*(2*('OHL indexes'!C489/'OHL indexes'!B488-1)+1)</f>
        <v>5146332243.4640875</v>
      </c>
      <c r="C487" s="12">
        <f>E486*(2*('OHL indexes'!D489/'OHL indexes'!B488-1)+1)</f>
        <v>5292692269.6429453</v>
      </c>
      <c r="D487" s="12">
        <f>E486*(2*('OHL indexes'!E489/'OHL indexes'!B488-1)+1)</f>
        <v>5084999756.7028904</v>
      </c>
      <c r="E487" s="12">
        <f>Master!O491</f>
        <v>5259061135.2154226</v>
      </c>
    </row>
    <row r="488" spans="1:5" x14ac:dyDescent="0.25">
      <c r="A488" s="1">
        <f>'OHL indexes'!A490</f>
        <v>38777</v>
      </c>
      <c r="B488" s="12">
        <f>E487*(2*('OHL indexes'!C490/'OHL indexes'!B489-1)+1)</f>
        <v>5283410496.5604506</v>
      </c>
      <c r="C488" s="12">
        <f>E487*(2*('OHL indexes'!D490/'OHL indexes'!B489-1)+1)</f>
        <v>5283410496.5604506</v>
      </c>
      <c r="D488" s="12">
        <f>E487*(2*('OHL indexes'!E490/'OHL indexes'!B489-1)+1)</f>
        <v>5147898492.6853933</v>
      </c>
      <c r="E488" s="12">
        <f>Master!O492</f>
        <v>5168898061.806489</v>
      </c>
    </row>
    <row r="489" spans="1:5" x14ac:dyDescent="0.25">
      <c r="A489" s="1">
        <f>'OHL indexes'!A491</f>
        <v>38778</v>
      </c>
      <c r="B489" s="12">
        <f>E488*(2*('OHL indexes'!C491/'OHL indexes'!B490-1)+1)</f>
        <v>5173784026.0563622</v>
      </c>
      <c r="C489" s="12">
        <f>E488*(2*('OHL indexes'!D491/'OHL indexes'!B490-1)+1)</f>
        <v>5264527457.0287933</v>
      </c>
      <c r="D489" s="12">
        <f>E488*(2*('OHL indexes'!E491/'OHL indexes'!B490-1)+1)</f>
        <v>5168898061.806489</v>
      </c>
      <c r="E489" s="12">
        <f>Master!O493</f>
        <v>5188966342.934761</v>
      </c>
    </row>
    <row r="490" spans="1:5" x14ac:dyDescent="0.25">
      <c r="A490" s="1">
        <f>'OHL indexes'!A492</f>
        <v>38779</v>
      </c>
      <c r="B490" s="12">
        <f>E489*(2*('OHL indexes'!C492/'OHL indexes'!B491-1)+1)</f>
        <v>5271644254.5557375</v>
      </c>
      <c r="C490" s="12">
        <f>E489*(2*('OHL indexes'!D492/'OHL indexes'!B491-1)+1)</f>
        <v>5271644254.5557375</v>
      </c>
      <c r="D490" s="12">
        <f>E489*(2*('OHL indexes'!E492/'OHL indexes'!B491-1)+1)</f>
        <v>5099660310.3954153</v>
      </c>
      <c r="E490" s="12">
        <f>Master!O494</f>
        <v>5199257103.1392527</v>
      </c>
    </row>
    <row r="491" spans="1:5" x14ac:dyDescent="0.25">
      <c r="A491" s="1">
        <f>'OHL indexes'!A493</f>
        <v>38782</v>
      </c>
      <c r="B491" s="12">
        <f>E490*(2*('OHL indexes'!C493/'OHL indexes'!B492-1)+1)</f>
        <v>5287060753.1060991</v>
      </c>
      <c r="C491" s="12">
        <f>E490*(2*('OHL indexes'!D493/'OHL indexes'!B492-1)+1)</f>
        <v>5374865709.441597</v>
      </c>
      <c r="D491" s="12">
        <f>E490*(2*('OHL indexes'!E493/'OHL indexes'!B492-1)+1)</f>
        <v>5287060753.1060991</v>
      </c>
      <c r="E491" s="12">
        <f>Master!O495</f>
        <v>5332514394.4153271</v>
      </c>
    </row>
    <row r="492" spans="1:5" x14ac:dyDescent="0.25">
      <c r="A492" s="1">
        <f>'OHL indexes'!A494</f>
        <v>38783</v>
      </c>
      <c r="B492" s="12">
        <f>E491*(2*('OHL indexes'!C494/'OHL indexes'!B493-1)+1)</f>
        <v>5401550947.7205734</v>
      </c>
      <c r="C492" s="12">
        <f>E491*(2*('OHL indexes'!D494/'OHL indexes'!B493-1)+1)</f>
        <v>5494890726.837903</v>
      </c>
      <c r="D492" s="12">
        <f>E491*(2*('OHL indexes'!E494/'OHL indexes'!B493-1)+1)</f>
        <v>5373725016.9972706</v>
      </c>
      <c r="E492" s="12">
        <f>Master!O496</f>
        <v>5412286833.3908911</v>
      </c>
    </row>
    <row r="493" spans="1:5" x14ac:dyDescent="0.25">
      <c r="A493" s="1">
        <f>'OHL indexes'!A495</f>
        <v>38784</v>
      </c>
      <c r="B493" s="12">
        <f>E492*(2*('OHL indexes'!C495/'OHL indexes'!B494-1)+1)</f>
        <v>5422205978.391387</v>
      </c>
      <c r="C493" s="12">
        <f>E492*(2*('OHL indexes'!D495/'OHL indexes'!B494-1)+1)</f>
        <v>5436375424.4119644</v>
      </c>
      <c r="D493" s="12">
        <f>E492*(2*('OHL indexes'!E495/'OHL indexes'!B494-1)+1)</f>
        <v>5261375173.85604</v>
      </c>
      <c r="E493" s="12">
        <f>Master!O497</f>
        <v>5300164521.4906855</v>
      </c>
    </row>
    <row r="494" spans="1:5" x14ac:dyDescent="0.25">
      <c r="A494" s="1">
        <f>'OHL indexes'!A496</f>
        <v>38785</v>
      </c>
      <c r="B494" s="12">
        <f>E493*(2*('OHL indexes'!C496/'OHL indexes'!B495-1)+1)</f>
        <v>5382028424.2233181</v>
      </c>
      <c r="C494" s="12">
        <f>E493*(2*('OHL indexes'!D496/'OHL indexes'!B495-1)+1)</f>
        <v>5382028424.2233181</v>
      </c>
      <c r="D494" s="12">
        <f>E493*(2*('OHL indexes'!E496/'OHL indexes'!B495-1)+1)</f>
        <v>5342145469.4213142</v>
      </c>
      <c r="E494" s="12">
        <f>Master!O498</f>
        <v>5367153585.1977444</v>
      </c>
    </row>
    <row r="495" spans="1:5" x14ac:dyDescent="0.25">
      <c r="A495" s="1">
        <f>'OHL indexes'!A497</f>
        <v>38786</v>
      </c>
      <c r="B495" s="12">
        <f>E494*(2*('OHL indexes'!C497/'OHL indexes'!B496-1)+1)</f>
        <v>5285619964.4385042</v>
      </c>
      <c r="C495" s="12">
        <f>E494*(2*('OHL indexes'!D497/'OHL indexes'!B496-1)+1)</f>
        <v>5341849681.9490404</v>
      </c>
      <c r="D495" s="12">
        <f>E494*(2*('OHL indexes'!E497/'OHL indexes'!B496-1)+1)</f>
        <v>5265939298.1253347</v>
      </c>
      <c r="E495" s="12">
        <f>Master!O499</f>
        <v>5268573720.6981344</v>
      </c>
    </row>
    <row r="496" spans="1:5" x14ac:dyDescent="0.25">
      <c r="A496" s="1">
        <f>'OHL indexes'!A498</f>
        <v>38789</v>
      </c>
      <c r="B496" s="12">
        <f>E495*(2*('OHL indexes'!C498/'OHL indexes'!B497-1)+1)</f>
        <v>5211239251.0511074</v>
      </c>
      <c r="C496" s="12">
        <f>E495*(2*('OHL indexes'!D498/'OHL indexes'!B497-1)+1)</f>
        <v>5246682544.9076328</v>
      </c>
      <c r="D496" s="12">
        <f>E495*(2*('OHL indexes'!E498/'OHL indexes'!B497-1)+1)</f>
        <v>5099001497.1166401</v>
      </c>
      <c r="E496" s="12">
        <f>Master!O500</f>
        <v>5164153248.2373171</v>
      </c>
    </row>
    <row r="497" spans="1:5" x14ac:dyDescent="0.25">
      <c r="A497" s="1">
        <f>'OHL indexes'!A499</f>
        <v>38790</v>
      </c>
      <c r="B497" s="12">
        <f>E496*(2*('OHL indexes'!C499/'OHL indexes'!B498-1)+1)</f>
        <v>5135343260.5622053</v>
      </c>
      <c r="C497" s="12">
        <f>E496*(2*('OHL indexes'!D499/'OHL indexes'!B498-1)+1)</f>
        <v>5137400745.4710617</v>
      </c>
      <c r="D497" s="12">
        <f>E496*(2*('OHL indexes'!E499/'OHL indexes'!B498-1)+1)</f>
        <v>4987178352.3689241</v>
      </c>
      <c r="E497" s="12">
        <f>Master!O501</f>
        <v>5019935819.6495657</v>
      </c>
    </row>
    <row r="498" spans="1:5" x14ac:dyDescent="0.25">
      <c r="A498" s="1">
        <f>'OHL indexes'!A500</f>
        <v>38791</v>
      </c>
      <c r="B498" s="12">
        <f>E497*(2*('OHL indexes'!C500/'OHL indexes'!B499-1)+1)</f>
        <v>5036439558.1790638</v>
      </c>
      <c r="C498" s="12">
        <f>E497*(2*('OHL indexes'!D500/'OHL indexes'!B499-1)+1)</f>
        <v>5055637549.3189859</v>
      </c>
      <c r="D498" s="12">
        <f>E497*(2*('OHL indexes'!E500/'OHL indexes'!B499-1)+1)</f>
        <v>4969752001.7688885</v>
      </c>
      <c r="E498" s="12">
        <f>Master!O502</f>
        <v>5014714110.642972</v>
      </c>
    </row>
    <row r="499" spans="1:5" x14ac:dyDescent="0.25">
      <c r="A499" s="1">
        <f>'OHL indexes'!A501</f>
        <v>38792</v>
      </c>
      <c r="B499" s="12">
        <f>E498*(2*('OHL indexes'!C501/'OHL indexes'!B500-1)+1)</f>
        <v>4997279019.1063786</v>
      </c>
      <c r="C499" s="12">
        <f>E498*(2*('OHL indexes'!D501/'OHL indexes'!B500-1)+1)</f>
        <v>5010690135.5585613</v>
      </c>
      <c r="D499" s="12">
        <f>E498*(2*('OHL indexes'!E501/'OHL indexes'!B500-1)+1)</f>
        <v>4869865090.8768053</v>
      </c>
      <c r="E499" s="12">
        <f>Master!O503</f>
        <v>4869700874.9388933</v>
      </c>
    </row>
    <row r="500" spans="1:5" x14ac:dyDescent="0.25">
      <c r="A500" s="1">
        <f>'OHL indexes'!A502</f>
        <v>38793</v>
      </c>
      <c r="B500" s="12">
        <f>E499*(2*('OHL indexes'!C502/'OHL indexes'!B501-1)+1)</f>
        <v>4909212105.8642702</v>
      </c>
      <c r="C500" s="12">
        <f>E499*(2*('OHL indexes'!D502/'OHL indexes'!B501-1)+1)</f>
        <v>4951686206.1094809</v>
      </c>
      <c r="D500" s="12">
        <f>E499*(2*('OHL indexes'!E502/'OHL indexes'!B501-1)+1)</f>
        <v>4840068397.7440052</v>
      </c>
      <c r="E500" s="12">
        <f>Master!O504</f>
        <v>4904107348.4331207</v>
      </c>
    </row>
    <row r="501" spans="1:5" x14ac:dyDescent="0.25">
      <c r="A501" s="1">
        <f>'OHL indexes'!A503</f>
        <v>38796</v>
      </c>
      <c r="B501" s="12">
        <f>E500*(2*('OHL indexes'!C503/'OHL indexes'!B502-1)+1)</f>
        <v>4958146865.2349443</v>
      </c>
      <c r="C501" s="12">
        <f>E500*(2*('OHL indexes'!D503/'OHL indexes'!B502-1)+1)</f>
        <v>5004937070.5250025</v>
      </c>
      <c r="D501" s="12">
        <f>E500*(2*('OHL indexes'!E503/'OHL indexes'!B502-1)+1)</f>
        <v>4869179537.8357573</v>
      </c>
      <c r="E501" s="12">
        <f>Master!O505</f>
        <v>4958305248.2151232</v>
      </c>
    </row>
    <row r="502" spans="1:5" x14ac:dyDescent="0.25">
      <c r="A502" s="1">
        <f>'OHL indexes'!A504</f>
        <v>38797</v>
      </c>
      <c r="B502" s="12">
        <f>E501*(2*('OHL indexes'!C504/'OHL indexes'!B503-1)+1)</f>
        <v>4993299354.3815899</v>
      </c>
      <c r="C502" s="12">
        <f>E501*(2*('OHL indexes'!D504/'OHL indexes'!B503-1)+1)</f>
        <v>5006113524.1871567</v>
      </c>
      <c r="D502" s="12">
        <f>E501*(2*('OHL indexes'!E504/'OHL indexes'!B503-1)+1)</f>
        <v>4903172772.3482637</v>
      </c>
      <c r="E502" s="12">
        <f>Master!O506</f>
        <v>5004685486.7710514</v>
      </c>
    </row>
    <row r="503" spans="1:5" x14ac:dyDescent="0.25">
      <c r="A503" s="1">
        <f>'OHL indexes'!A505</f>
        <v>38798</v>
      </c>
      <c r="B503" s="12">
        <f>E502*(2*('OHL indexes'!C505/'OHL indexes'!B504-1)+1)</f>
        <v>4925372176.1797285</v>
      </c>
      <c r="C503" s="12">
        <f>E502*(2*('OHL indexes'!D505/'OHL indexes'!B504-1)+1)</f>
        <v>4949166297.1313772</v>
      </c>
      <c r="D503" s="12">
        <f>E502*(2*('OHL indexes'!E505/'OHL indexes'!B504-1)+1)</f>
        <v>4798470623.685111</v>
      </c>
      <c r="E503" s="12">
        <f>Master!O507</f>
        <v>4853825704.4840183</v>
      </c>
    </row>
    <row r="504" spans="1:5" x14ac:dyDescent="0.25">
      <c r="A504" s="1">
        <f>'OHL indexes'!A506</f>
        <v>38799</v>
      </c>
      <c r="B504" s="12">
        <f>E503*(2*('OHL indexes'!C506/'OHL indexes'!B505-1)+1)</f>
        <v>4869404859.3174009</v>
      </c>
      <c r="C504" s="12">
        <f>E503*(2*('OHL indexes'!D506/'OHL indexes'!B505-1)+1)</f>
        <v>4871864262.3938894</v>
      </c>
      <c r="D504" s="12">
        <f>E503*(2*('OHL indexes'!E506/'OHL indexes'!B505-1)+1)</f>
        <v>4867764418.5952787</v>
      </c>
      <c r="E504" s="12">
        <f>Master!O508</f>
        <v>4867600641.3349009</v>
      </c>
    </row>
    <row r="505" spans="1:5" x14ac:dyDescent="0.25">
      <c r="A505" s="1">
        <f>'OHL indexes'!A507</f>
        <v>38800</v>
      </c>
      <c r="B505" s="12">
        <f>E504*(2*('OHL indexes'!C507/'OHL indexes'!B506-1)+1)</f>
        <v>4896677438.8996754</v>
      </c>
      <c r="C505" s="12">
        <f>E504*(2*('OHL indexes'!D507/'OHL indexes'!B506-1)+1)</f>
        <v>4904049926.1699343</v>
      </c>
      <c r="D505" s="12">
        <f>E504*(2*('OHL indexes'!E507/'OHL indexes'!B506-1)+1)</f>
        <v>4783645230.1718702</v>
      </c>
      <c r="E505" s="12">
        <f>Master!O509</f>
        <v>4803960340.5113974</v>
      </c>
    </row>
    <row r="506" spans="1:5" x14ac:dyDescent="0.25">
      <c r="A506" s="1">
        <f>'OHL indexes'!A508</f>
        <v>38803</v>
      </c>
      <c r="B506" s="12">
        <f>E505*(2*('OHL indexes'!C508/'OHL indexes'!B507-1)+1)</f>
        <v>4845748383.8242617</v>
      </c>
      <c r="C506" s="12">
        <f>E505*(2*('OHL indexes'!D508/'OHL indexes'!B507-1)+1)</f>
        <v>4845748383.8242617</v>
      </c>
      <c r="D506" s="12">
        <f>E505*(2*('OHL indexes'!E508/'OHL indexes'!B507-1)+1)</f>
        <v>4750406585.8418236</v>
      </c>
      <c r="E506" s="12">
        <f>Master!O510</f>
        <v>4811587429.2084846</v>
      </c>
    </row>
    <row r="507" spans="1:5" x14ac:dyDescent="0.25">
      <c r="A507" s="1">
        <f>'OHL indexes'!A509</f>
        <v>38804</v>
      </c>
      <c r="B507" s="12">
        <f>E506*(2*('OHL indexes'!C509/'OHL indexes'!B508-1)+1)</f>
        <v>4630155460.3382549</v>
      </c>
      <c r="C507" s="12">
        <f>E506*(2*('OHL indexes'!D509/'OHL indexes'!B508-1)+1)</f>
        <v>4801463304.8150873</v>
      </c>
      <c r="D507" s="12">
        <f>E506*(2*('OHL indexes'!E509/'OHL indexes'!B508-1)+1)</f>
        <v>4626916341.2963305</v>
      </c>
      <c r="E507" s="12">
        <f>Master!O511</f>
        <v>4796442042.7658911</v>
      </c>
    </row>
    <row r="508" spans="1:5" x14ac:dyDescent="0.25">
      <c r="A508" s="1">
        <f>'OHL indexes'!A510</f>
        <v>38805</v>
      </c>
      <c r="B508" s="12">
        <f>E507*(2*('OHL indexes'!C510/'OHL indexes'!B509-1)+1)</f>
        <v>4674262991.4389715</v>
      </c>
      <c r="C508" s="12">
        <f>E507*(2*('OHL indexes'!D510/'OHL indexes'!B509-1)+1)</f>
        <v>4674262991.4389715</v>
      </c>
      <c r="D508" s="12">
        <f>E507*(2*('OHL indexes'!E510/'OHL indexes'!B509-1)+1)</f>
        <v>4563777455.0104408</v>
      </c>
      <c r="E508" s="12">
        <f>Master!O512</f>
        <v>4598300407.8836946</v>
      </c>
    </row>
    <row r="509" spans="1:5" x14ac:dyDescent="0.25">
      <c r="A509" s="1">
        <f>'OHL indexes'!A511</f>
        <v>38806</v>
      </c>
      <c r="B509" s="12">
        <f>E508*(2*('OHL indexes'!C511/'OHL indexes'!B510-1)+1)</f>
        <v>4488535489.3350306</v>
      </c>
      <c r="C509" s="12">
        <f>E508*(2*('OHL indexes'!D511/'OHL indexes'!B510-1)+1)</f>
        <v>4596332742.3651857</v>
      </c>
      <c r="D509" s="12">
        <f>E508*(2*('OHL indexes'!E511/'OHL indexes'!B510-1)+1)</f>
        <v>4446832964.8809166</v>
      </c>
      <c r="E509" s="12">
        <f>Master!O513</f>
        <v>4548575731.9749451</v>
      </c>
    </row>
    <row r="510" spans="1:5" x14ac:dyDescent="0.25">
      <c r="A510" s="1">
        <f>'OHL indexes'!A512</f>
        <v>38807</v>
      </c>
      <c r="B510" s="12">
        <f>E509*(2*('OHL indexes'!C512/'OHL indexes'!B511-1)+1)</f>
        <v>4589917929.9276981</v>
      </c>
      <c r="C510" s="12">
        <f>E509*(2*('OHL indexes'!D512/'OHL indexes'!B511-1)+1)</f>
        <v>4622261061.3770256</v>
      </c>
      <c r="D510" s="12">
        <f>E509*(2*('OHL indexes'!E512/'OHL indexes'!B511-1)+1)</f>
        <v>4589917929.9276981</v>
      </c>
      <c r="E510" s="12">
        <f>Master!O514</f>
        <v>4620962779.9589453</v>
      </c>
    </row>
    <row r="511" spans="1:5" x14ac:dyDescent="0.25">
      <c r="A511" s="1">
        <f>'OHL indexes'!A513</f>
        <v>38810</v>
      </c>
      <c r="B511" s="12">
        <f>E510*(2*('OHL indexes'!C513/'OHL indexes'!B512-1)+1)</f>
        <v>4551980894.4783659</v>
      </c>
      <c r="C511" s="12">
        <f>E510*(2*('OHL indexes'!D513/'OHL indexes'!B512-1)+1)</f>
        <v>4595833559.4895849</v>
      </c>
      <c r="D511" s="12">
        <f>E510*(2*('OHL indexes'!E513/'OHL indexes'!B512-1)+1)</f>
        <v>4461443395.3018293</v>
      </c>
      <c r="E511" s="12">
        <f>Master!O515</f>
        <v>4591887162.7985668</v>
      </c>
    </row>
    <row r="512" spans="1:5" x14ac:dyDescent="0.25">
      <c r="A512" s="1">
        <f>'OHL indexes'!A514</f>
        <v>38811</v>
      </c>
      <c r="B512" s="12">
        <f>E511*(2*('OHL indexes'!C514/'OHL indexes'!B513-1)+1)</f>
        <v>4543191102.7741566</v>
      </c>
      <c r="C512" s="12">
        <f>E511*(2*('OHL indexes'!D514/'OHL indexes'!B513-1)+1)</f>
        <v>4557215734.1343155</v>
      </c>
      <c r="D512" s="12">
        <f>E511*(2*('OHL indexes'!E514/'OHL indexes'!B513-1)+1)</f>
        <v>4517089535.9197063</v>
      </c>
      <c r="E512" s="12">
        <f>Master!O516</f>
        <v>4542648511.7862921</v>
      </c>
    </row>
    <row r="513" spans="1:5" x14ac:dyDescent="0.25">
      <c r="A513" s="1">
        <f>'OHL indexes'!A515</f>
        <v>38812</v>
      </c>
      <c r="B513" s="12">
        <f>E512*(2*('OHL indexes'!C515/'OHL indexes'!B514-1)+1)</f>
        <v>4469641889.4823713</v>
      </c>
      <c r="C513" s="12">
        <f>E512*(2*('OHL indexes'!D515/'OHL indexes'!B514-1)+1)</f>
        <v>4519084904.6207485</v>
      </c>
      <c r="D513" s="12">
        <f>E512*(2*('OHL indexes'!E515/'OHL indexes'!B514-1)+1)</f>
        <v>4424832904.6956577</v>
      </c>
      <c r="E513" s="12">
        <f>Master!O517</f>
        <v>4445928648.946806</v>
      </c>
    </row>
    <row r="514" spans="1:5" x14ac:dyDescent="0.25">
      <c r="A514" s="1">
        <f>'OHL indexes'!A516</f>
        <v>38813</v>
      </c>
      <c r="B514" s="12">
        <f>E513*(2*('OHL indexes'!C516/'OHL indexes'!B515-1)+1)</f>
        <v>4445928648.946806</v>
      </c>
      <c r="C514" s="12">
        <f>E513*(2*('OHL indexes'!D516/'OHL indexes'!B515-1)+1)</f>
        <v>4445928648.946806</v>
      </c>
      <c r="D514" s="12">
        <f>E513*(2*('OHL indexes'!E516/'OHL indexes'!B515-1)+1)</f>
        <v>4366292679.3343048</v>
      </c>
      <c r="E514" s="12">
        <f>Master!O518</f>
        <v>4376432888.9144793</v>
      </c>
    </row>
    <row r="515" spans="1:5" x14ac:dyDescent="0.25">
      <c r="A515" s="1">
        <f>'OHL indexes'!A517</f>
        <v>38814</v>
      </c>
      <c r="B515" s="12">
        <f>E514*(2*('OHL indexes'!C517/'OHL indexes'!B516-1)+1)</f>
        <v>4340213851.3000364</v>
      </c>
      <c r="C515" s="12">
        <f>E514*(2*('OHL indexes'!D517/'OHL indexes'!B516-1)+1)</f>
        <v>4566581049.1491623</v>
      </c>
      <c r="D515" s="12">
        <f>E514*(2*('OHL indexes'!E517/'OHL indexes'!B516-1)+1)</f>
        <v>4340213851.3000364</v>
      </c>
      <c r="E515" s="12">
        <f>Master!O519</f>
        <v>4533605852.5395899</v>
      </c>
    </row>
    <row r="516" spans="1:5" x14ac:dyDescent="0.25">
      <c r="A516" s="1">
        <f>'OHL indexes'!A518</f>
        <v>38817</v>
      </c>
      <c r="B516" s="12">
        <f>E515*(2*('OHL indexes'!C518/'OHL indexes'!B517-1)+1)</f>
        <v>4497986078.2397079</v>
      </c>
      <c r="C516" s="12">
        <f>E515*(2*('OHL indexes'!D518/'OHL indexes'!B517-1)+1)</f>
        <v>4648123529.9626513</v>
      </c>
      <c r="D516" s="12">
        <f>E515*(2*('OHL indexes'!E518/'OHL indexes'!B517-1)+1)</f>
        <v>4488027913.912447</v>
      </c>
      <c r="E516" s="12">
        <f>Master!O520</f>
        <v>4625824607.6787815</v>
      </c>
    </row>
    <row r="517" spans="1:5" x14ac:dyDescent="0.25">
      <c r="A517" s="1">
        <f>'OHL indexes'!A519</f>
        <v>38818</v>
      </c>
      <c r="B517" s="12">
        <f>E516*(2*('OHL indexes'!C519/'OHL indexes'!B518-1)+1)</f>
        <v>4587980254.9915876</v>
      </c>
      <c r="C517" s="12">
        <f>E516*(2*('OHL indexes'!D519/'OHL indexes'!B518-1)+1)</f>
        <v>4828172797.0872478</v>
      </c>
      <c r="D517" s="12">
        <f>E516*(2*('OHL indexes'!E519/'OHL indexes'!B518-1)+1)</f>
        <v>4571761946.1389666</v>
      </c>
      <c r="E517" s="12">
        <f>Master!O521</f>
        <v>4766612372.2133598</v>
      </c>
    </row>
    <row r="518" spans="1:5" x14ac:dyDescent="0.25">
      <c r="A518" s="1">
        <f>'OHL indexes'!A520</f>
        <v>38819</v>
      </c>
      <c r="B518" s="12">
        <f>E517*(2*('OHL indexes'!C520/'OHL indexes'!B519-1)+1)</f>
        <v>4768178777.9386415</v>
      </c>
      <c r="C518" s="12">
        <f>E517*(2*('OHL indexes'!D520/'OHL indexes'!B519-1)+1)</f>
        <v>4852356005.5148726</v>
      </c>
      <c r="D518" s="12">
        <f>E517*(2*('OHL indexes'!E520/'OHL indexes'!B519-1)+1)</f>
        <v>4727068391.3580227</v>
      </c>
      <c r="E518" s="12">
        <f>Master!O522</f>
        <v>4834182715.3738966</v>
      </c>
    </row>
    <row r="519" spans="1:5" x14ac:dyDescent="0.25">
      <c r="A519" s="1">
        <f>'OHL indexes'!A521</f>
        <v>38820</v>
      </c>
      <c r="B519" s="12">
        <f>E518*(2*('OHL indexes'!C521/'OHL indexes'!B520-1)+1)</f>
        <v>4849930984.638834</v>
      </c>
      <c r="C519" s="12">
        <f>E518*(2*('OHL indexes'!D521/'OHL indexes'!B520-1)+1)</f>
        <v>4857411756.4975901</v>
      </c>
      <c r="D519" s="12">
        <f>E518*(2*('OHL indexes'!E521/'OHL indexes'!B520-1)+1)</f>
        <v>4805835580.5458021</v>
      </c>
      <c r="E519" s="12">
        <f>Master!O523</f>
        <v>4808035412.3866787</v>
      </c>
    </row>
    <row r="520" spans="1:5" x14ac:dyDescent="0.25">
      <c r="A520" s="1">
        <f>'OHL indexes'!A522</f>
        <v>38824</v>
      </c>
      <c r="B520" s="12">
        <f>E519*(2*('OHL indexes'!C522/'OHL indexes'!B521-1)+1)</f>
        <v>4857822979.9576244</v>
      </c>
      <c r="C520" s="12">
        <f>E519*(2*('OHL indexes'!D522/'OHL indexes'!B521-1)+1)</f>
        <v>4865664022.9766254</v>
      </c>
      <c r="D520" s="12">
        <f>E519*(2*('OHL indexes'!E522/'OHL indexes'!B521-1)+1)</f>
        <v>4768441076.0220823</v>
      </c>
      <c r="E520" s="12">
        <f>Master!O524</f>
        <v>4837177768.964591</v>
      </c>
    </row>
    <row r="521" spans="1:5" x14ac:dyDescent="0.25">
      <c r="A521" s="1">
        <f>'OHL indexes'!A523</f>
        <v>38825</v>
      </c>
      <c r="B521" s="12">
        <f>E520*(2*('OHL indexes'!C523/'OHL indexes'!B522-1)+1)</f>
        <v>4773187216.8792505</v>
      </c>
      <c r="C521" s="12">
        <f>E520*(2*('OHL indexes'!D523/'OHL indexes'!B522-1)+1)</f>
        <v>4836785196.5605726</v>
      </c>
      <c r="D521" s="12">
        <f>E520*(2*('OHL indexes'!E523/'OHL indexes'!B522-1)+1)</f>
        <v>4481107097.1377497</v>
      </c>
      <c r="E521" s="12">
        <f>Master!O525</f>
        <v>4531205086.8483686</v>
      </c>
    </row>
    <row r="522" spans="1:5" x14ac:dyDescent="0.25">
      <c r="A522" s="1">
        <f>'OHL indexes'!A524</f>
        <v>38826</v>
      </c>
      <c r="B522" s="12">
        <f>E521*(2*('OHL indexes'!C524/'OHL indexes'!B523-1)+1)</f>
        <v>4552748508.1194935</v>
      </c>
      <c r="C522" s="12">
        <f>E521*(2*('OHL indexes'!D524/'OHL indexes'!B523-1)+1)</f>
        <v>4552748508.1194935</v>
      </c>
      <c r="D522" s="12">
        <f>E521*(2*('OHL indexes'!E524/'OHL indexes'!B523-1)+1)</f>
        <v>4495299787.802371</v>
      </c>
      <c r="E522" s="12">
        <f>Master!O526</f>
        <v>4523871590.236537</v>
      </c>
    </row>
    <row r="523" spans="1:5" x14ac:dyDescent="0.25">
      <c r="A523" s="1">
        <f>'OHL indexes'!A525</f>
        <v>38827</v>
      </c>
      <c r="B523" s="12">
        <f>E522*(2*('OHL indexes'!C525/'OHL indexes'!B524-1)+1)</f>
        <v>4426637054.0079298</v>
      </c>
      <c r="C523" s="12">
        <f>E522*(2*('OHL indexes'!D525/'OHL indexes'!B524-1)+1)</f>
        <v>4440675948.5700102</v>
      </c>
      <c r="D523" s="12">
        <f>E522*(2*('OHL indexes'!E525/'OHL indexes'!B524-1)+1)</f>
        <v>4374743520.3353825</v>
      </c>
      <c r="E523" s="12">
        <f>Master!O527</f>
        <v>4403388863.7396698</v>
      </c>
    </row>
    <row r="524" spans="1:5" x14ac:dyDescent="0.25">
      <c r="A524" s="1">
        <f>'OHL indexes'!A526</f>
        <v>38828</v>
      </c>
      <c r="B524" s="12">
        <f>E523*(2*('OHL indexes'!C526/'OHL indexes'!B525-1)+1)</f>
        <v>4377787696.4165745</v>
      </c>
      <c r="C524" s="12">
        <f>E523*(2*('OHL indexes'!D526/'OHL indexes'!B525-1)+1)</f>
        <v>4540211225.2340775</v>
      </c>
      <c r="D524" s="12">
        <f>E523*(2*('OHL indexes'!E526/'OHL indexes'!B525-1)+1)</f>
        <v>4342243957.9906626</v>
      </c>
      <c r="E524" s="12">
        <f>Master!O528</f>
        <v>4538926949.5124903</v>
      </c>
    </row>
    <row r="525" spans="1:5" x14ac:dyDescent="0.25">
      <c r="A525" s="1">
        <f>'OHL indexes'!A527</f>
        <v>38831</v>
      </c>
      <c r="B525" s="12">
        <f>E524*(2*('OHL indexes'!C527/'OHL indexes'!B526-1)+1)</f>
        <v>4461941742.5961037</v>
      </c>
      <c r="C525" s="12">
        <f>E524*(2*('OHL indexes'!D527/'OHL indexes'!B526-1)+1)</f>
        <v>4571308099.2764006</v>
      </c>
      <c r="D525" s="12">
        <f>E524*(2*('OHL indexes'!E527/'OHL indexes'!B526-1)+1)</f>
        <v>4445859415.310751</v>
      </c>
      <c r="E525" s="12">
        <f>Master!O529</f>
        <v>4494368622.3986902</v>
      </c>
    </row>
    <row r="526" spans="1:5" x14ac:dyDescent="0.25">
      <c r="A526" s="1">
        <f>'OHL indexes'!A528</f>
        <v>38832</v>
      </c>
      <c r="B526" s="12">
        <f>E525*(2*('OHL indexes'!C528/'OHL indexes'!B527-1)+1)</f>
        <v>4481582172.3499632</v>
      </c>
      <c r="C526" s="12">
        <f>E525*(2*('OHL indexes'!D528/'OHL indexes'!B527-1)+1)</f>
        <v>4515679372.4799051</v>
      </c>
      <c r="D526" s="12">
        <f>E525*(2*('OHL indexes'!E528/'OHL indexes'!B527-1)+1)</f>
        <v>4450327608.5418901</v>
      </c>
      <c r="E526" s="12">
        <f>Master!O530</f>
        <v>4477169002.7020311</v>
      </c>
    </row>
    <row r="527" spans="1:5" x14ac:dyDescent="0.25">
      <c r="A527" s="1">
        <f>'OHL indexes'!A529</f>
        <v>38833</v>
      </c>
      <c r="B527" s="12">
        <f>E526*(2*('OHL indexes'!C529/'OHL indexes'!B528-1)+1)</f>
        <v>4416953353.3840094</v>
      </c>
      <c r="C527" s="12">
        <f>E526*(2*('OHL indexes'!D529/'OHL indexes'!B528-1)+1)</f>
        <v>4416953353.3840094</v>
      </c>
      <c r="D527" s="12">
        <f>E526*(2*('OHL indexes'!E529/'OHL indexes'!B528-1)+1)</f>
        <v>4328402410.8812494</v>
      </c>
      <c r="E527" s="12">
        <f>Master!O531</f>
        <v>4363676268.0141649</v>
      </c>
    </row>
    <row r="528" spans="1:5" x14ac:dyDescent="0.25">
      <c r="A528" s="1">
        <f>'OHL indexes'!A530</f>
        <v>38834</v>
      </c>
      <c r="B528" s="12">
        <f>E527*(2*('OHL indexes'!C530/'OHL indexes'!B529-1)+1)</f>
        <v>4325949944.855278</v>
      </c>
      <c r="C528" s="12">
        <f>E527*(2*('OHL indexes'!D530/'OHL indexes'!B529-1)+1)</f>
        <v>4420964256.7099733</v>
      </c>
      <c r="D528" s="12">
        <f>E527*(2*('OHL indexes'!E530/'OHL indexes'!B529-1)+1)</f>
        <v>4286826613.7814331</v>
      </c>
      <c r="E528" s="12">
        <f>Master!O532</f>
        <v>4308338694.807373</v>
      </c>
    </row>
    <row r="529" spans="1:5" x14ac:dyDescent="0.25">
      <c r="A529" s="1">
        <f>'OHL indexes'!A531</f>
        <v>38835</v>
      </c>
      <c r="B529" s="12">
        <f>E528*(2*('OHL indexes'!C531/'OHL indexes'!B530-1)+1)</f>
        <v>4340589754.1190519</v>
      </c>
      <c r="C529" s="12">
        <f>E528*(2*('OHL indexes'!D531/'OHL indexes'!B530-1)+1)</f>
        <v>4381510706.1865263</v>
      </c>
      <c r="D529" s="12">
        <f>E528*(2*('OHL indexes'!E531/'OHL indexes'!B530-1)+1)</f>
        <v>4242101420.4580059</v>
      </c>
      <c r="E529" s="12">
        <f>Master!O533</f>
        <v>4251668981.6793847</v>
      </c>
    </row>
    <row r="530" spans="1:5" x14ac:dyDescent="0.25">
      <c r="A530" s="1">
        <f>'OHL indexes'!A532</f>
        <v>38838</v>
      </c>
      <c r="B530" s="12">
        <f>E529*(2*('OHL indexes'!C532/'OHL indexes'!B531-1)+1)</f>
        <v>4265430579.3407726</v>
      </c>
      <c r="C530" s="12">
        <f>E529*(2*('OHL indexes'!D532/'OHL indexes'!B531-1)+1)</f>
        <v>4406351911.6546469</v>
      </c>
      <c r="D530" s="12">
        <f>E529*(2*('OHL indexes'!E532/'OHL indexes'!B531-1)+1)</f>
        <v>4265430579.3407726</v>
      </c>
      <c r="E530" s="12">
        <f>Master!O534</f>
        <v>4402602851.757452</v>
      </c>
    </row>
    <row r="531" spans="1:5" x14ac:dyDescent="0.25">
      <c r="A531" s="1">
        <f>'OHL indexes'!A533</f>
        <v>38839</v>
      </c>
      <c r="B531" s="12">
        <f>E530*(2*('OHL indexes'!C533/'OHL indexes'!B532-1)+1)</f>
        <v>4298344979.276557</v>
      </c>
      <c r="C531" s="12">
        <f>E530*(2*('OHL indexes'!D533/'OHL indexes'!B532-1)+1)</f>
        <v>4309891004.4569244</v>
      </c>
      <c r="D531" s="12">
        <f>E530*(2*('OHL indexes'!E533/'OHL indexes'!B532-1)+1)</f>
        <v>4276304080.950779</v>
      </c>
      <c r="E531" s="12">
        <f>Master!O535</f>
        <v>4276859493.0112052</v>
      </c>
    </row>
    <row r="532" spans="1:5" x14ac:dyDescent="0.25">
      <c r="A532" s="1">
        <f>'OHL indexes'!A534</f>
        <v>38840</v>
      </c>
      <c r="B532" s="12">
        <f>E531*(2*('OHL indexes'!C534/'OHL indexes'!B533-1)+1)</f>
        <v>4283748995.3055153</v>
      </c>
      <c r="C532" s="12">
        <f>E531*(2*('OHL indexes'!D534/'OHL indexes'!B533-1)+1)</f>
        <v>4376761963.014986</v>
      </c>
      <c r="D532" s="12">
        <f>E531*(2*('OHL indexes'!E534/'OHL indexes'!B533-1)+1)</f>
        <v>4283748995.3055153</v>
      </c>
      <c r="E532" s="12">
        <f>Master!O536</f>
        <v>4362834877.0643272</v>
      </c>
    </row>
    <row r="533" spans="1:5" x14ac:dyDescent="0.25">
      <c r="A533" s="1">
        <f>'OHL indexes'!A535</f>
        <v>38841</v>
      </c>
      <c r="B533" s="12">
        <f>E532*(2*('OHL indexes'!C535/'OHL indexes'!B534-1)+1)</f>
        <v>4270037653.6891646</v>
      </c>
      <c r="C533" s="12">
        <f>E532*(2*('OHL indexes'!D535/'OHL indexes'!B534-1)+1)</f>
        <v>4353277228.0425816</v>
      </c>
      <c r="D533" s="12">
        <f>E532*(2*('OHL indexes'!E535/'OHL indexes'!B534-1)+1)</f>
        <v>4257526811.8030605</v>
      </c>
      <c r="E533" s="12">
        <f>Master!O537</f>
        <v>4327238554.7970228</v>
      </c>
    </row>
    <row r="534" spans="1:5" x14ac:dyDescent="0.25">
      <c r="A534" s="1">
        <f>'OHL indexes'!A536</f>
        <v>38842</v>
      </c>
      <c r="B534" s="12">
        <f>E533*(2*('OHL indexes'!C536/'OHL indexes'!B535-1)+1)</f>
        <v>4269192326.8086634</v>
      </c>
      <c r="C534" s="12">
        <f>E533*(2*('OHL indexes'!D536/'OHL indexes'!B535-1)+1)</f>
        <v>4269192326.8086634</v>
      </c>
      <c r="D534" s="12">
        <f>E533*(2*('OHL indexes'!E536/'OHL indexes'!B535-1)+1)</f>
        <v>4187650271.3269148</v>
      </c>
      <c r="E534" s="12">
        <f>Master!O538</f>
        <v>4220677261.0178041</v>
      </c>
    </row>
    <row r="535" spans="1:5" x14ac:dyDescent="0.25">
      <c r="A535" s="1">
        <f>'OHL indexes'!A537</f>
        <v>38845</v>
      </c>
      <c r="B535" s="12">
        <f>E534*(2*('OHL indexes'!C537/'OHL indexes'!B536-1)+1)</f>
        <v>4210119257.0266018</v>
      </c>
      <c r="C535" s="12">
        <f>E534*(2*('OHL indexes'!D537/'OHL indexes'!B536-1)+1)</f>
        <v>4250648219.020153</v>
      </c>
      <c r="D535" s="12">
        <f>E534*(2*('OHL indexes'!E537/'OHL indexes'!B536-1)+1)</f>
        <v>4206543309.0022578</v>
      </c>
      <c r="E535" s="12">
        <f>Master!O539</f>
        <v>4237618633.8476386</v>
      </c>
    </row>
    <row r="536" spans="1:5" x14ac:dyDescent="0.25">
      <c r="A536" s="1">
        <f>'OHL indexes'!A538</f>
        <v>38846</v>
      </c>
      <c r="B536" s="12">
        <f>E535*(2*('OHL indexes'!C538/'OHL indexes'!B537-1)+1)</f>
        <v>4241704648.1839514</v>
      </c>
      <c r="C536" s="12">
        <f>E535*(2*('OHL indexes'!D538/'OHL indexes'!B537-1)+1)</f>
        <v>4241704648.1839514</v>
      </c>
      <c r="D536" s="12">
        <f>E535*(2*('OHL indexes'!E538/'OHL indexes'!B537-1)+1)</f>
        <v>4180850181.4602709</v>
      </c>
      <c r="E536" s="12">
        <f>Master!O540</f>
        <v>4179586451.3933988</v>
      </c>
    </row>
    <row r="537" spans="1:5" x14ac:dyDescent="0.25">
      <c r="A537" s="1">
        <f>'OHL indexes'!A539</f>
        <v>38847</v>
      </c>
      <c r="B537" s="12">
        <f>E536*(2*('OHL indexes'!C539/'OHL indexes'!B538-1)+1)</f>
        <v>4196456308.9272738</v>
      </c>
      <c r="C537" s="12">
        <f>E536*(2*('OHL indexes'!D539/'OHL indexes'!B538-1)+1)</f>
        <v>4248753792.7990842</v>
      </c>
      <c r="D537" s="12">
        <f>E536*(2*('OHL indexes'!E539/'OHL indexes'!B538-1)+1)</f>
        <v>4148640640.1759</v>
      </c>
      <c r="E537" s="12">
        <f>Master!O541</f>
        <v>4147393828.3819275</v>
      </c>
    </row>
    <row r="538" spans="1:5" x14ac:dyDescent="0.25">
      <c r="A538" s="1">
        <f>'OHL indexes'!A540</f>
        <v>38848</v>
      </c>
      <c r="B538" s="12">
        <f>E537*(2*('OHL indexes'!C540/'OHL indexes'!B539-1)+1)</f>
        <v>4164836601.6599827</v>
      </c>
      <c r="C538" s="12">
        <f>E537*(2*('OHL indexes'!D540/'OHL indexes'!B539-1)+1)</f>
        <v>4410380104.2878237</v>
      </c>
      <c r="D538" s="12">
        <f>E537*(2*('OHL indexes'!E540/'OHL indexes'!B539-1)+1)</f>
        <v>4164836601.6599827</v>
      </c>
      <c r="E538" s="12">
        <f>Master!O542</f>
        <v>4369979895.7365875</v>
      </c>
    </row>
    <row r="539" spans="1:5" x14ac:dyDescent="0.25">
      <c r="A539" s="1">
        <f>'OHL indexes'!A541</f>
        <v>38849</v>
      </c>
      <c r="B539" s="12">
        <f>E538*(2*('OHL indexes'!C541/'OHL indexes'!B540-1)+1)</f>
        <v>4322214693.344511</v>
      </c>
      <c r="C539" s="12">
        <f>E538*(2*('OHL indexes'!D541/'OHL indexes'!B540-1)+1)</f>
        <v>4782466063.5179014</v>
      </c>
      <c r="D539" s="12">
        <f>E538*(2*('OHL indexes'!E541/'OHL indexes'!B540-1)+1)</f>
        <v>4321183823.7156162</v>
      </c>
      <c r="E539" s="12">
        <f>Master!O543</f>
        <v>4781147054.0957527</v>
      </c>
    </row>
    <row r="540" spans="1:5" x14ac:dyDescent="0.25">
      <c r="A540" s="1">
        <f>'OHL indexes'!A542</f>
        <v>38852</v>
      </c>
      <c r="B540" s="12">
        <f>E539*(2*('OHL indexes'!C542/'OHL indexes'!B541-1)+1)</f>
        <v>4822762242.5571613</v>
      </c>
      <c r="C540" s="12">
        <f>E539*(2*('OHL indexes'!D542/'OHL indexes'!B541-1)+1)</f>
        <v>4852898145.6607714</v>
      </c>
      <c r="D540" s="12">
        <f>E539*(2*('OHL indexes'!E542/'OHL indexes'!B541-1)+1)</f>
        <v>4725898515.9701099</v>
      </c>
      <c r="E540" s="12">
        <f>Master!O544</f>
        <v>4732595434.0914068</v>
      </c>
    </row>
    <row r="541" spans="1:5" x14ac:dyDescent="0.25">
      <c r="A541" s="1">
        <f>'OHL indexes'!A543</f>
        <v>38853</v>
      </c>
      <c r="B541" s="12">
        <f>E540*(2*('OHL indexes'!C543/'OHL indexes'!B542-1)+1)</f>
        <v>4588816253.4442196</v>
      </c>
      <c r="C541" s="12">
        <f>E540*(2*('OHL indexes'!D543/'OHL indexes'!B542-1)+1)</f>
        <v>4618611699.8395061</v>
      </c>
      <c r="D541" s="12">
        <f>E540*(2*('OHL indexes'!E543/'OHL indexes'!B542-1)+1)</f>
        <v>4446106898.5786438</v>
      </c>
      <c r="E541" s="12">
        <f>Master!O545</f>
        <v>4617202514.7908707</v>
      </c>
    </row>
    <row r="542" spans="1:5" x14ac:dyDescent="0.25">
      <c r="A542" s="1">
        <f>'OHL indexes'!A544</f>
        <v>38854</v>
      </c>
      <c r="B542" s="12">
        <f>E541*(2*('OHL indexes'!C544/'OHL indexes'!B543-1)+1)</f>
        <v>4708771538.4744654</v>
      </c>
      <c r="C542" s="12">
        <f>E541*(2*('OHL indexes'!D544/'OHL indexes'!B543-1)+1)</f>
        <v>5744208402.36903</v>
      </c>
      <c r="D542" s="12">
        <f>E541*(2*('OHL indexes'!E544/'OHL indexes'!B543-1)+1)</f>
        <v>4708771538.4744654</v>
      </c>
      <c r="E542" s="12">
        <f>Master!O546</f>
        <v>5539751444.0715399</v>
      </c>
    </row>
    <row r="543" spans="1:5" x14ac:dyDescent="0.25">
      <c r="A543" s="1">
        <f>'OHL indexes'!A545</f>
        <v>38855</v>
      </c>
      <c r="B543" s="12">
        <f>E542*(2*('OHL indexes'!C545/'OHL indexes'!B544-1)+1)</f>
        <v>5221398075.3453426</v>
      </c>
      <c r="C543" s="12">
        <f>E542*(2*('OHL indexes'!D545/'OHL indexes'!B544-1)+1)</f>
        <v>5701180394.6785107</v>
      </c>
      <c r="D543" s="12">
        <f>E542*(2*('OHL indexes'!E545/'OHL indexes'!B544-1)+1)</f>
        <v>5219829095.7475557</v>
      </c>
      <c r="E543" s="12">
        <f>Master!O547</f>
        <v>5699520387.5719233</v>
      </c>
    </row>
    <row r="544" spans="1:5" x14ac:dyDescent="0.25">
      <c r="A544" s="1">
        <f>'OHL indexes'!A546</f>
        <v>38856</v>
      </c>
      <c r="B544" s="12">
        <f>E543*(2*('OHL indexes'!C546/'OHL indexes'!B545-1)+1)</f>
        <v>5524971955.2474623</v>
      </c>
      <c r="C544" s="12">
        <f>E543*(2*('OHL indexes'!D546/'OHL indexes'!B545-1)+1)</f>
        <v>6045303686.7707577</v>
      </c>
      <c r="D544" s="12">
        <f>E543*(2*('OHL indexes'!E546/'OHL indexes'!B545-1)+1)</f>
        <v>5524971955.2474623</v>
      </c>
      <c r="E544" s="12">
        <f>Master!O548</f>
        <v>5878027770.939908</v>
      </c>
    </row>
    <row r="545" spans="1:5" x14ac:dyDescent="0.25">
      <c r="A545" s="1">
        <f>'OHL indexes'!A547</f>
        <v>38859</v>
      </c>
      <c r="B545" s="12">
        <f>E544*(2*('OHL indexes'!C547/'OHL indexes'!B546-1)+1)</f>
        <v>5975212461.1402903</v>
      </c>
      <c r="C545" s="12">
        <f>E544*(2*('OHL indexes'!D547/'OHL indexes'!B546-1)+1)</f>
        <v>6792678525.8422871</v>
      </c>
      <c r="D545" s="12">
        <f>E544*(2*('OHL indexes'!E547/'OHL indexes'!B546-1)+1)</f>
        <v>5975212461.1402903</v>
      </c>
      <c r="E545" s="12">
        <f>Master!O549</f>
        <v>6591108618.4072075</v>
      </c>
    </row>
    <row r="546" spans="1:5" x14ac:dyDescent="0.25">
      <c r="A546" s="1">
        <f>'OHL indexes'!A548</f>
        <v>38860</v>
      </c>
      <c r="B546" s="12">
        <f>E545*(2*('OHL indexes'!C548/'OHL indexes'!B547-1)+1)</f>
        <v>6553373542.5137463</v>
      </c>
      <c r="C546" s="12">
        <f>E545*(2*('OHL indexes'!D548/'OHL indexes'!B547-1)+1)</f>
        <v>6554771084.6104927</v>
      </c>
      <c r="D546" s="12">
        <f>E545*(2*('OHL indexes'!E548/'OHL indexes'!B547-1)+1)</f>
        <v>5970571141.8258104</v>
      </c>
      <c r="E546" s="12">
        <f>Master!O550</f>
        <v>6470697053.6761446</v>
      </c>
    </row>
    <row r="547" spans="1:5" x14ac:dyDescent="0.25">
      <c r="A547" s="1">
        <f>'OHL indexes'!A549</f>
        <v>38861</v>
      </c>
      <c r="B547" s="12">
        <f>E546*(2*('OHL indexes'!C549/'OHL indexes'!B548-1)+1)</f>
        <v>6466881612.2670517</v>
      </c>
      <c r="C547" s="12">
        <f>E546*(2*('OHL indexes'!D549/'OHL indexes'!B548-1)+1)</f>
        <v>7074680288.0954742</v>
      </c>
      <c r="D547" s="12">
        <f>E546*(2*('OHL indexes'!E549/'OHL indexes'!B548-1)+1)</f>
        <v>6427332765.5535088</v>
      </c>
      <c r="E547" s="12">
        <f>Master!O551</f>
        <v>6844095401.2215242</v>
      </c>
    </row>
    <row r="548" spans="1:5" x14ac:dyDescent="0.25">
      <c r="A548" s="1">
        <f>'OHL indexes'!A550</f>
        <v>38862</v>
      </c>
      <c r="B548" s="12">
        <f>E547*(2*('OHL indexes'!C550/'OHL indexes'!B549-1)+1)</f>
        <v>6605983860.4205599</v>
      </c>
      <c r="C548" s="12">
        <f>E547*(2*('OHL indexes'!D550/'OHL indexes'!B549-1)+1)</f>
        <v>6605983860.4205599</v>
      </c>
      <c r="D548" s="12">
        <f>E547*(2*('OHL indexes'!E550/'OHL indexes'!B549-1)+1)</f>
        <v>6296737834.1400805</v>
      </c>
      <c r="E548" s="12">
        <f>Master!O552</f>
        <v>6294725892.3444204</v>
      </c>
    </row>
    <row r="549" spans="1:5" x14ac:dyDescent="0.25">
      <c r="A549" s="1">
        <f>'OHL indexes'!A551</f>
        <v>38863</v>
      </c>
      <c r="B549" s="12">
        <f>E548*(2*('OHL indexes'!C551/'OHL indexes'!B550-1)+1)</f>
        <v>6124992540.626358</v>
      </c>
      <c r="C549" s="12">
        <f>E548*(2*('OHL indexes'!D551/'OHL indexes'!B550-1)+1)</f>
        <v>6124992540.626358</v>
      </c>
      <c r="D549" s="12">
        <f>E548*(2*('OHL indexes'!E551/'OHL indexes'!B550-1)+1)</f>
        <v>5894565116.8510132</v>
      </c>
      <c r="E549" s="12">
        <f>Master!O553</f>
        <v>5947856568.2593479</v>
      </c>
    </row>
    <row r="550" spans="1:5" x14ac:dyDescent="0.25">
      <c r="A550" s="1">
        <f>'OHL indexes'!A552</f>
        <v>38867</v>
      </c>
      <c r="B550" s="12">
        <f>E549*(2*('OHL indexes'!C552/'OHL indexes'!B551-1)+1)</f>
        <v>6059829194.5996656</v>
      </c>
      <c r="C550" s="12">
        <f>E549*(2*('OHL indexes'!D552/'OHL indexes'!B551-1)+1)</f>
        <v>7047176057.1814642</v>
      </c>
      <c r="D550" s="12">
        <f>E549*(2*('OHL indexes'!E552/'OHL indexes'!B551-1)+1)</f>
        <v>6059829194.5996656</v>
      </c>
      <c r="E550" s="12">
        <f>Master!O554</f>
        <v>7039969365.0672331</v>
      </c>
    </row>
    <row r="551" spans="1:5" x14ac:dyDescent="0.25">
      <c r="A551" s="1">
        <f>'OHL indexes'!A553</f>
        <v>38868</v>
      </c>
      <c r="B551" s="12">
        <f>E550*(2*('OHL indexes'!C553/'OHL indexes'!B552-1)+1)</f>
        <v>6571433075.1206322</v>
      </c>
      <c r="C551" s="12">
        <f>E550*(2*('OHL indexes'!D553/'OHL indexes'!B552-1)+1)</f>
        <v>6806785312.4455891</v>
      </c>
      <c r="D551" s="12">
        <f>E550*(2*('OHL indexes'!E553/'OHL indexes'!B552-1)+1)</f>
        <v>6349095857.902957</v>
      </c>
      <c r="E551" s="12">
        <f>Master!O555</f>
        <v>6749075603.0963621</v>
      </c>
    </row>
    <row r="552" spans="1:5" x14ac:dyDescent="0.25">
      <c r="A552" s="1">
        <f>'OHL indexes'!A554</f>
        <v>38869</v>
      </c>
      <c r="B552" s="12">
        <f>E551*(2*('OHL indexes'!C554/'OHL indexes'!B553-1)+1)</f>
        <v>6590523877.252285</v>
      </c>
      <c r="C552" s="12">
        <f>E551*(2*('OHL indexes'!D554/'OHL indexes'!B553-1)+1)</f>
        <v>6595478392.6577501</v>
      </c>
      <c r="D552" s="12">
        <f>E551*(2*('OHL indexes'!E554/'OHL indexes'!B553-1)+1)</f>
        <v>6181768400.1453104</v>
      </c>
      <c r="E552" s="12">
        <f>Master!O556</f>
        <v>6179778330.7350273</v>
      </c>
    </row>
    <row r="553" spans="1:5" x14ac:dyDescent="0.25">
      <c r="A553" s="1">
        <f>'OHL indexes'!A555</f>
        <v>38870</v>
      </c>
      <c r="B553" s="12">
        <f>E552*(2*('OHL indexes'!C555/'OHL indexes'!B554-1)+1)</f>
        <v>5952225034.7791748</v>
      </c>
      <c r="C553" s="12">
        <f>E552*(2*('OHL indexes'!D555/'OHL indexes'!B554-1)+1)</f>
        <v>5970821864.3934937</v>
      </c>
      <c r="D553" s="12">
        <f>E552*(2*('OHL indexes'!E555/'OHL indexes'!B554-1)+1)</f>
        <v>5811568017.691062</v>
      </c>
      <c r="E553" s="12">
        <f>Master!O557</f>
        <v>5866145926.6179676</v>
      </c>
    </row>
    <row r="554" spans="1:5" x14ac:dyDescent="0.25">
      <c r="A554" s="1">
        <f>'OHL indexes'!A556</f>
        <v>38873</v>
      </c>
      <c r="B554" s="12">
        <f>E553*(2*('OHL indexes'!C556/'OHL indexes'!B555-1)+1)</f>
        <v>5949073052.7110596</v>
      </c>
      <c r="C554" s="12">
        <f>E553*(2*('OHL indexes'!D556/'OHL indexes'!B555-1)+1)</f>
        <v>6573005121.4067497</v>
      </c>
      <c r="D554" s="12">
        <f>E553*(2*('OHL indexes'!E556/'OHL indexes'!B555-1)+1)</f>
        <v>5921431574.9867048</v>
      </c>
      <c r="E554" s="12">
        <f>Master!O558</f>
        <v>6556546829.119628</v>
      </c>
    </row>
    <row r="555" spans="1:5" x14ac:dyDescent="0.25">
      <c r="A555" s="1">
        <f>'OHL indexes'!A557</f>
        <v>38874</v>
      </c>
      <c r="B555" s="12">
        <f>E554*(2*('OHL indexes'!C557/'OHL indexes'!B556-1)+1)</f>
        <v>6559327107.0864019</v>
      </c>
      <c r="C555" s="12">
        <f>E554*(2*('OHL indexes'!D557/'OHL indexes'!B556-1)+1)</f>
        <v>7060923632.8374023</v>
      </c>
      <c r="D555" s="12">
        <f>E554*(2*('OHL indexes'!E557/'OHL indexes'!B556-1)+1)</f>
        <v>6559327107.0864019</v>
      </c>
      <c r="E555" s="12">
        <f>Master!O559</f>
        <v>6859428022.3229847</v>
      </c>
    </row>
    <row r="556" spans="1:5" x14ac:dyDescent="0.25">
      <c r="A556" s="1">
        <f>'OHL indexes'!A558</f>
        <v>38875</v>
      </c>
      <c r="B556" s="12">
        <f>E555*(2*('OHL indexes'!C558/'OHL indexes'!B557-1)+1)</f>
        <v>6741285250.3716793</v>
      </c>
      <c r="C556" s="12">
        <f>E555*(2*('OHL indexes'!D558/'OHL indexes'!B557-1)+1)</f>
        <v>7290010383.1497116</v>
      </c>
      <c r="D556" s="12">
        <f>E555*(2*('OHL indexes'!E558/'OHL indexes'!B557-1)+1)</f>
        <v>6723491570.4503231</v>
      </c>
      <c r="E556" s="12">
        <f>Master!O560</f>
        <v>7217884299.3486462</v>
      </c>
    </row>
    <row r="557" spans="1:5" x14ac:dyDescent="0.25">
      <c r="A557" s="1">
        <f>'OHL indexes'!A559</f>
        <v>38876</v>
      </c>
      <c r="B557" s="12">
        <f>E556*(2*('OHL indexes'!C559/'OHL indexes'!B558-1)+1)</f>
        <v>7339497312.2337437</v>
      </c>
      <c r="C557" s="12">
        <f>E556*(2*('OHL indexes'!D559/'OHL indexes'!B558-1)+1)</f>
        <v>8341980704.8905592</v>
      </c>
      <c r="D557" s="12">
        <f>E556*(2*('OHL indexes'!E559/'OHL indexes'!B558-1)+1)</f>
        <v>7332923474.8545256</v>
      </c>
      <c r="E557" s="12">
        <f>Master!O561</f>
        <v>7675590802.6764708</v>
      </c>
    </row>
    <row r="558" spans="1:5" x14ac:dyDescent="0.25">
      <c r="A558" s="1">
        <f>'OHL indexes'!A560</f>
        <v>38877</v>
      </c>
      <c r="B558" s="12">
        <f>E557*(2*('OHL indexes'!C560/'OHL indexes'!B559-1)+1)</f>
        <v>7630395242.9016056</v>
      </c>
      <c r="C558" s="12">
        <f>E557*(2*('OHL indexes'!D560/'OHL indexes'!B559-1)+1)</f>
        <v>7892526726.8434038</v>
      </c>
      <c r="D558" s="12">
        <f>E557*(2*('OHL indexes'!E560/'OHL indexes'!B559-1)+1)</f>
        <v>7606291762.9483204</v>
      </c>
      <c r="E558" s="12">
        <f>Master!O562</f>
        <v>7832002923.0794249</v>
      </c>
    </row>
    <row r="559" spans="1:5" x14ac:dyDescent="0.25">
      <c r="A559" s="1">
        <f>'OHL indexes'!A561</f>
        <v>38880</v>
      </c>
      <c r="B559" s="12">
        <f>E558*(2*('OHL indexes'!C561/'OHL indexes'!B560-1)+1)</f>
        <v>7926820362.0256395</v>
      </c>
      <c r="C559" s="12">
        <f>E558*(2*('OHL indexes'!D561/'OHL indexes'!B560-1)+1)</f>
        <v>8402146098.7021456</v>
      </c>
      <c r="D559" s="12">
        <f>E558*(2*('OHL indexes'!E561/'OHL indexes'!B560-1)+1)</f>
        <v>7916158670.5354481</v>
      </c>
      <c r="E559" s="12">
        <f>Master!O563</f>
        <v>8395111658.5145445</v>
      </c>
    </row>
    <row r="560" spans="1:5" x14ac:dyDescent="0.25">
      <c r="A560" s="1">
        <f>'OHL indexes'!A562</f>
        <v>38881</v>
      </c>
      <c r="B560" s="12">
        <f>E559*(2*('OHL indexes'!C562/'OHL indexes'!B561-1)+1)</f>
        <v>8354864631.0147495</v>
      </c>
      <c r="C560" s="12">
        <f>E559*(2*('OHL indexes'!D562/'OHL indexes'!B561-1)+1)</f>
        <v>9803767240.2778149</v>
      </c>
      <c r="D560" s="12">
        <f>E559*(2*('OHL indexes'!E562/'OHL indexes'!B561-1)+1)</f>
        <v>8338292231.2670832</v>
      </c>
      <c r="E560" s="12">
        <f>Master!O564</f>
        <v>9798701295.2187233</v>
      </c>
    </row>
    <row r="561" spans="1:5" x14ac:dyDescent="0.25">
      <c r="A561" s="1">
        <f>'OHL indexes'!A563</f>
        <v>38882</v>
      </c>
      <c r="B561" s="12">
        <f>E560*(2*('OHL indexes'!C563/'OHL indexes'!B562-1)+1)</f>
        <v>9732097541.4514389</v>
      </c>
      <c r="C561" s="12">
        <f>E560*(2*('OHL indexes'!D563/'OHL indexes'!B562-1)+1)</f>
        <v>10896815447.780478</v>
      </c>
      <c r="D561" s="12">
        <f>E560*(2*('OHL indexes'!E563/'OHL indexes'!B562-1)+1)</f>
        <v>9565586430.3843536</v>
      </c>
      <c r="E561" s="12">
        <f>Master!O565</f>
        <v>10180477628.456427</v>
      </c>
    </row>
    <row r="562" spans="1:5" x14ac:dyDescent="0.25">
      <c r="A562" s="1">
        <f>'OHL indexes'!A564</f>
        <v>38883</v>
      </c>
      <c r="B562" s="12">
        <f>E561*(2*('OHL indexes'!C564/'OHL indexes'!B563-1)+1)</f>
        <v>9686856864.8227024</v>
      </c>
      <c r="C562" s="12">
        <f>E561*(2*('OHL indexes'!D564/'OHL indexes'!B563-1)+1)</f>
        <v>9686856864.8227024</v>
      </c>
      <c r="D562" s="12">
        <f>E561*(2*('OHL indexes'!E564/'OHL indexes'!B563-1)+1)</f>
        <v>6853899627.7340336</v>
      </c>
      <c r="E562" s="12">
        <f>Master!O566</f>
        <v>6850937235.843997</v>
      </c>
    </row>
    <row r="563" spans="1:5" x14ac:dyDescent="0.25">
      <c r="A563" s="1">
        <f>'OHL indexes'!A565</f>
        <v>38884</v>
      </c>
      <c r="B563" s="12">
        <f>E562*(2*('OHL indexes'!C565/'OHL indexes'!B564-1)+1)</f>
        <v>6978686113.3063726</v>
      </c>
      <c r="C563" s="12">
        <f>E562*(2*('OHL indexes'!D565/'OHL indexes'!B564-1)+1)</f>
        <v>7367212806.1987791</v>
      </c>
      <c r="D563" s="12">
        <f>E562*(2*('OHL indexes'!E565/'OHL indexes'!B564-1)+1)</f>
        <v>6977630384.2425985</v>
      </c>
      <c r="E563" s="12">
        <f>Master!O567</f>
        <v>7270891920.5762854</v>
      </c>
    </row>
    <row r="564" spans="1:5" x14ac:dyDescent="0.25">
      <c r="A564" s="1">
        <f>'OHL indexes'!A566</f>
        <v>38887</v>
      </c>
      <c r="B564" s="12">
        <f>E563*(2*('OHL indexes'!C566/'OHL indexes'!B565-1)+1)</f>
        <v>7052779325.546833</v>
      </c>
      <c r="C564" s="12">
        <f>E563*(2*('OHL indexes'!D566/'OHL indexes'!B565-1)+1)</f>
        <v>7486830587.5138702</v>
      </c>
      <c r="D564" s="12">
        <f>E563*(2*('OHL indexes'!E566/'OHL indexes'!B565-1)+1)</f>
        <v>6997708423.2946863</v>
      </c>
      <c r="E564" s="12">
        <f>Master!O568</f>
        <v>7414343332.4305</v>
      </c>
    </row>
    <row r="565" spans="1:5" x14ac:dyDescent="0.25">
      <c r="A565" s="1">
        <f>'OHL indexes'!A567</f>
        <v>38888</v>
      </c>
      <c r="B565" s="12">
        <f>E564*(2*('OHL indexes'!C567/'OHL indexes'!B566-1)+1)</f>
        <v>7145016871.4562149</v>
      </c>
      <c r="C565" s="12">
        <f>E564*(2*('OHL indexes'!D567/'OHL indexes'!B566-1)+1)</f>
        <v>7296513649.1541462</v>
      </c>
      <c r="D565" s="12">
        <f>E564*(2*('OHL indexes'!E567/'OHL indexes'!B566-1)+1)</f>
        <v>7130013521.2055292</v>
      </c>
      <c r="E565" s="12">
        <f>Master!O569</f>
        <v>7193444273.0263243</v>
      </c>
    </row>
    <row r="566" spans="1:5" x14ac:dyDescent="0.25">
      <c r="A566" s="1">
        <f>'OHL indexes'!A568</f>
        <v>38889</v>
      </c>
      <c r="B566" s="12">
        <f>E565*(2*('OHL indexes'!C568/'OHL indexes'!B567-1)+1)</f>
        <v>7357915507.8534985</v>
      </c>
      <c r="C566" s="12">
        <f>E565*(2*('OHL indexes'!D568/'OHL indexes'!B567-1)+1)</f>
        <v>7357915507.8534985</v>
      </c>
      <c r="D566" s="12">
        <f>E565*(2*('OHL indexes'!E568/'OHL indexes'!B567-1)+1)</f>
        <v>6007521401.8430681</v>
      </c>
      <c r="E566" s="12">
        <f>Master!O570</f>
        <v>6370873797.8397388</v>
      </c>
    </row>
    <row r="567" spans="1:5" x14ac:dyDescent="0.25">
      <c r="A567" s="1">
        <f>'OHL indexes'!A569</f>
        <v>38890</v>
      </c>
      <c r="B567" s="12">
        <f>E566*(2*('OHL indexes'!C569/'OHL indexes'!B568-1)+1)</f>
        <v>6345651534.7844582</v>
      </c>
      <c r="C567" s="12">
        <f>E566*(2*('OHL indexes'!D569/'OHL indexes'!B568-1)+1)</f>
        <v>6573938585.8912468</v>
      </c>
      <c r="D567" s="12">
        <f>E566*(2*('OHL indexes'!E569/'OHL indexes'!B568-1)+1)</f>
        <v>6326413846.6560125</v>
      </c>
      <c r="E567" s="12">
        <f>Master!O571</f>
        <v>6439485206.3282671</v>
      </c>
    </row>
    <row r="568" spans="1:5" x14ac:dyDescent="0.25">
      <c r="A568" s="1">
        <f>'OHL indexes'!A570</f>
        <v>38891</v>
      </c>
      <c r="B568" s="12">
        <f>E567*(2*('OHL indexes'!C570/'OHL indexes'!B569-1)+1)</f>
        <v>6532680986.0056477</v>
      </c>
      <c r="C568" s="12">
        <f>E567*(2*('OHL indexes'!D570/'OHL indexes'!B569-1)+1)</f>
        <v>6543417675.7702837</v>
      </c>
      <c r="D568" s="12">
        <f>E567*(2*('OHL indexes'!E570/'OHL indexes'!B569-1)+1)</f>
        <v>6171925202.0547552</v>
      </c>
      <c r="E568" s="12">
        <f>Master!O572</f>
        <v>6368407639.7988224</v>
      </c>
    </row>
    <row r="569" spans="1:5" x14ac:dyDescent="0.25">
      <c r="A569" s="1">
        <f>'OHL indexes'!A571</f>
        <v>38894</v>
      </c>
      <c r="B569" s="12">
        <f>E568*(2*('OHL indexes'!C571/'OHL indexes'!B570-1)+1)</f>
        <v>6494370933.469202</v>
      </c>
      <c r="C569" s="12">
        <f>E568*(2*('OHL indexes'!D571/'OHL indexes'!B570-1)+1)</f>
        <v>6522552943.4096384</v>
      </c>
      <c r="D569" s="12">
        <f>E568*(2*('OHL indexes'!E571/'OHL indexes'!B570-1)+1)</f>
        <v>6264256142.4476891</v>
      </c>
      <c r="E569" s="12">
        <f>Master!O573</f>
        <v>6258463990.3719893</v>
      </c>
    </row>
    <row r="570" spans="1:5" x14ac:dyDescent="0.25">
      <c r="A570" s="1">
        <f>'OHL indexes'!A572</f>
        <v>38895</v>
      </c>
      <c r="B570" s="12">
        <f>E569*(2*('OHL indexes'!C572/'OHL indexes'!B571-1)+1)</f>
        <v>6177207313.3911972</v>
      </c>
      <c r="C570" s="12">
        <f>E569*(2*('OHL indexes'!D572/'OHL indexes'!B571-1)+1)</f>
        <v>6612269834.3288994</v>
      </c>
      <c r="D570" s="12">
        <f>E569*(2*('OHL indexes'!E572/'OHL indexes'!B571-1)+1)</f>
        <v>6128960572.1390839</v>
      </c>
      <c r="E570" s="12">
        <f>Master!O574</f>
        <v>6569304111.1977978</v>
      </c>
    </row>
    <row r="571" spans="1:5" x14ac:dyDescent="0.25">
      <c r="A571" s="1">
        <f>'OHL indexes'!A573</f>
        <v>38896</v>
      </c>
      <c r="B571" s="12">
        <f>E570*(2*('OHL indexes'!C573/'OHL indexes'!B572-1)+1)</f>
        <v>6434114194.3655481</v>
      </c>
      <c r="C571" s="12">
        <f>E570*(2*('OHL indexes'!D573/'OHL indexes'!B572-1)+1)</f>
        <v>6763424345.5268307</v>
      </c>
      <c r="D571" s="12">
        <f>E570*(2*('OHL indexes'!E573/'OHL indexes'!B572-1)+1)</f>
        <v>6434114194.3655481</v>
      </c>
      <c r="E571" s="12">
        <f>Master!O575</f>
        <v>6576448354.4292517</v>
      </c>
    </row>
    <row r="572" spans="1:5" x14ac:dyDescent="0.25">
      <c r="A572" s="1">
        <f>'OHL indexes'!A574</f>
        <v>38897</v>
      </c>
      <c r="B572" s="12">
        <f>E571*(2*('OHL indexes'!C574/'OHL indexes'!B573-1)+1)</f>
        <v>6533965900.5077505</v>
      </c>
      <c r="C572" s="12">
        <f>E571*(2*('OHL indexes'!D574/'OHL indexes'!B573-1)+1)</f>
        <v>6533965900.5077505</v>
      </c>
      <c r="D572" s="12">
        <f>E571*(2*('OHL indexes'!E574/'OHL indexes'!B573-1)+1)</f>
        <v>5377854200.7040348</v>
      </c>
      <c r="E572" s="12">
        <f>Master!O576</f>
        <v>5460466553.6854839</v>
      </c>
    </row>
    <row r="573" spans="1:5" x14ac:dyDescent="0.25">
      <c r="A573" s="1">
        <f>'OHL indexes'!A575</f>
        <v>38898</v>
      </c>
      <c r="B573" s="12">
        <f>E572*(2*('OHL indexes'!C575/'OHL indexes'!B574-1)+1)</f>
        <v>5306777588.7393503</v>
      </c>
      <c r="C573" s="12">
        <f>E572*(2*('OHL indexes'!D575/'OHL indexes'!B574-1)+1)</f>
        <v>5335006557.3366365</v>
      </c>
      <c r="D573" s="12">
        <f>E572*(2*('OHL indexes'!E575/'OHL indexes'!B574-1)+1)</f>
        <v>5123292422.3156271</v>
      </c>
      <c r="E573" s="12">
        <f>Master!O577</f>
        <v>5216426938.7580833</v>
      </c>
    </row>
    <row r="574" spans="1:5" x14ac:dyDescent="0.25">
      <c r="A574" s="1">
        <f>'OHL indexes'!A576</f>
        <v>38901</v>
      </c>
      <c r="B574" s="12">
        <f>E573*(2*('OHL indexes'!C576/'OHL indexes'!B575-1)+1)</f>
        <v>5098800717.7901106</v>
      </c>
      <c r="C574" s="12">
        <f>E573*(2*('OHL indexes'!D576/'OHL indexes'!B575-1)+1)</f>
        <v>5133935711.5745649</v>
      </c>
      <c r="D574" s="12">
        <f>E573*(2*('OHL indexes'!E576/'OHL indexes'!B575-1)+1)</f>
        <v>4976590767.6041307</v>
      </c>
      <c r="E574" s="12">
        <f>Master!O578</f>
        <v>5016565942.5207644</v>
      </c>
    </row>
    <row r="575" spans="1:5" x14ac:dyDescent="0.25">
      <c r="A575" s="1">
        <f>'OHL indexes'!A577</f>
        <v>38903</v>
      </c>
      <c r="B575" s="12">
        <f>E574*(2*('OHL indexes'!C577/'OHL indexes'!B576-1)+1)</f>
        <v>5103512237.3963938</v>
      </c>
      <c r="C575" s="12">
        <f>E574*(2*('OHL indexes'!D577/'OHL indexes'!B576-1)+1)</f>
        <v>5609889548.9916201</v>
      </c>
      <c r="D575" s="12">
        <f>E574*(2*('OHL indexes'!E577/'OHL indexes'!B576-1)+1)</f>
        <v>5103512237.3963938</v>
      </c>
      <c r="E575" s="12">
        <f>Master!O579</f>
        <v>5400928698.6882467</v>
      </c>
    </row>
    <row r="576" spans="1:5" x14ac:dyDescent="0.25">
      <c r="A576" s="1">
        <f>'OHL indexes'!A578</f>
        <v>38904</v>
      </c>
      <c r="B576" s="12">
        <f>E575*(2*('OHL indexes'!C578/'OHL indexes'!B577-1)+1)</f>
        <v>5288971824.4005985</v>
      </c>
      <c r="C576" s="12">
        <f>E575*(2*('OHL indexes'!D578/'OHL indexes'!B577-1)+1)</f>
        <v>5403968797.1333656</v>
      </c>
      <c r="D576" s="12">
        <f>E575*(2*('OHL indexes'!E578/'OHL indexes'!B577-1)+1)</f>
        <v>5103279828.4465017</v>
      </c>
      <c r="E576" s="12">
        <f>Master!O580</f>
        <v>5402290997.3274221</v>
      </c>
    </row>
    <row r="577" spans="1:5" x14ac:dyDescent="0.25">
      <c r="A577" s="1">
        <f>'OHL indexes'!A579</f>
        <v>38905</v>
      </c>
      <c r="B577" s="12">
        <f>E576*(2*('OHL indexes'!C579/'OHL indexes'!B578-1)+1)</f>
        <v>5418829047.5074091</v>
      </c>
      <c r="C577" s="12">
        <f>E576*(2*('OHL indexes'!D579/'OHL indexes'!B578-1)+1)</f>
        <v>5528787452.2084742</v>
      </c>
      <c r="D577" s="12">
        <f>E576*(2*('OHL indexes'!E579/'OHL indexes'!B578-1)+1)</f>
        <v>5293829614.1458073</v>
      </c>
      <c r="E577" s="12">
        <f>Master!O581</f>
        <v>5527103987.7126188</v>
      </c>
    </row>
    <row r="578" spans="1:5" x14ac:dyDescent="0.25">
      <c r="A578" s="1">
        <f>'OHL indexes'!A580</f>
        <v>38908</v>
      </c>
      <c r="B578" s="12">
        <f>E577*(2*('OHL indexes'!C580/'OHL indexes'!B579-1)+1)</f>
        <v>5510824392.8753901</v>
      </c>
      <c r="C578" s="12">
        <f>E577*(2*('OHL indexes'!D580/'OHL indexes'!B579-1)+1)</f>
        <v>5579429103.1143579</v>
      </c>
      <c r="D578" s="12">
        <f>E577*(2*('OHL indexes'!E580/'OHL indexes'!B579-1)+1)</f>
        <v>5358888208.1836834</v>
      </c>
      <c r="E578" s="12">
        <f>Master!O582</f>
        <v>5534295792.6877136</v>
      </c>
    </row>
    <row r="579" spans="1:5" x14ac:dyDescent="0.25">
      <c r="A579" s="1">
        <f>'OHL indexes'!A581</f>
        <v>38909</v>
      </c>
      <c r="B579" s="12">
        <f>E578*(2*('OHL indexes'!C581/'OHL indexes'!B580-1)+1)</f>
        <v>5604606986.6097984</v>
      </c>
      <c r="C579" s="12">
        <f>E578*(2*('OHL indexes'!D581/'OHL indexes'!B580-1)+1)</f>
        <v>5708528828.6424704</v>
      </c>
      <c r="D579" s="12">
        <f>E578*(2*('OHL indexes'!E581/'OHL indexes'!B580-1)+1)</f>
        <v>5294774060.2124758</v>
      </c>
      <c r="E579" s="12">
        <f>Master!O583</f>
        <v>5331295001.9540005</v>
      </c>
    </row>
    <row r="580" spans="1:5" x14ac:dyDescent="0.25">
      <c r="A580" s="1">
        <f>'OHL indexes'!A582</f>
        <v>38910</v>
      </c>
      <c r="B580" s="12">
        <f>E579*(2*('OHL indexes'!C582/'OHL indexes'!B581-1)+1)</f>
        <v>5196588661.5425587</v>
      </c>
      <c r="C580" s="12">
        <f>E579*(2*('OHL indexes'!D582/'OHL indexes'!B581-1)+1)</f>
        <v>5673533683.3421717</v>
      </c>
      <c r="D580" s="12">
        <f>E579*(2*('OHL indexes'!E582/'OHL indexes'!B581-1)+1)</f>
        <v>5196588661.5425587</v>
      </c>
      <c r="E580" s="12">
        <f>Master!O584</f>
        <v>5623158939.1188927</v>
      </c>
    </row>
    <row r="581" spans="1:5" x14ac:dyDescent="0.25">
      <c r="A581" s="1">
        <f>'OHL indexes'!A583</f>
        <v>38911</v>
      </c>
      <c r="B581" s="12">
        <f>E580*(2*('OHL indexes'!C583/'OHL indexes'!B582-1)+1)</f>
        <v>5784448771.9288731</v>
      </c>
      <c r="C581" s="12">
        <f>E580*(2*('OHL indexes'!D583/'OHL indexes'!B582-1)+1)</f>
        <v>6573921790.6520195</v>
      </c>
      <c r="D581" s="12">
        <f>E580*(2*('OHL indexes'!E583/'OHL indexes'!B582-1)+1)</f>
        <v>5784448771.9288731</v>
      </c>
      <c r="E581" s="12">
        <f>Master!O585</f>
        <v>6561738916.1143503</v>
      </c>
    </row>
    <row r="582" spans="1:5" x14ac:dyDescent="0.25">
      <c r="A582" s="1">
        <f>'OHL indexes'!A584</f>
        <v>38912</v>
      </c>
      <c r="B582" s="12">
        <f>E581*(2*('OHL indexes'!C584/'OHL indexes'!B583-1)+1)</f>
        <v>6595365624.6030617</v>
      </c>
      <c r="C582" s="12">
        <f>E581*(2*('OHL indexes'!D584/'OHL indexes'!B583-1)+1)</f>
        <v>7125917784.283145</v>
      </c>
      <c r="D582" s="12">
        <f>E581*(2*('OHL indexes'!E584/'OHL indexes'!B583-1)+1)</f>
        <v>6475805054.4074669</v>
      </c>
      <c r="E582" s="12">
        <f>Master!O586</f>
        <v>6967098802.2118549</v>
      </c>
    </row>
    <row r="583" spans="1:5" x14ac:dyDescent="0.25">
      <c r="A583" s="1">
        <f>'OHL indexes'!A585</f>
        <v>38915</v>
      </c>
      <c r="B583" s="12">
        <f>E582*(2*('OHL indexes'!C585/'OHL indexes'!B584-1)+1)</f>
        <v>6991053098.0423298</v>
      </c>
      <c r="C583" s="12">
        <f>E582*(2*('OHL indexes'!D585/'OHL indexes'!B584-1)+1)</f>
        <v>7152745998.3604107</v>
      </c>
      <c r="D583" s="12">
        <f>E582*(2*('OHL indexes'!E585/'OHL indexes'!B584-1)+1)</f>
        <v>6759636186.8935709</v>
      </c>
      <c r="E583" s="12">
        <f>Master!O587</f>
        <v>6849629101.9440651</v>
      </c>
    </row>
    <row r="584" spans="1:5" x14ac:dyDescent="0.25">
      <c r="A584" s="1">
        <f>'OHL indexes'!A586</f>
        <v>38916</v>
      </c>
      <c r="B584" s="12">
        <f>E583*(2*('OHL indexes'!C586/'OHL indexes'!B585-1)+1)</f>
        <v>6710356003.4139977</v>
      </c>
      <c r="C584" s="12">
        <f>E583*(2*('OHL indexes'!D586/'OHL indexes'!B585-1)+1)</f>
        <v>7238997924.3592634</v>
      </c>
      <c r="D584" s="12">
        <f>E583*(2*('OHL indexes'!E586/'OHL indexes'!B585-1)+1)</f>
        <v>6674467098.0444269</v>
      </c>
      <c r="E584" s="12">
        <f>Master!O588</f>
        <v>6672340770.1827202</v>
      </c>
    </row>
    <row r="585" spans="1:5" x14ac:dyDescent="0.25">
      <c r="A585" s="1">
        <f>'OHL indexes'!A587</f>
        <v>38917</v>
      </c>
      <c r="B585" s="12">
        <f>E584*(2*('OHL indexes'!C587/'OHL indexes'!B586-1)+1)</f>
        <v>6536496348.2872868</v>
      </c>
      <c r="C585" s="12">
        <f>E584*(2*('OHL indexes'!D587/'OHL indexes'!B586-1)+1)</f>
        <v>6536496348.2872868</v>
      </c>
      <c r="D585" s="12">
        <f>E584*(2*('OHL indexes'!E587/'OHL indexes'!B586-1)+1)</f>
        <v>5873257550.1263666</v>
      </c>
      <c r="E585" s="12">
        <f>Master!O589</f>
        <v>5960956287.3930349</v>
      </c>
    </row>
    <row r="586" spans="1:5" x14ac:dyDescent="0.25">
      <c r="A586" s="1">
        <f>'OHL indexes'!A588</f>
        <v>38918</v>
      </c>
      <c r="B586" s="12">
        <f>E585*(2*('OHL indexes'!C588/'OHL indexes'!B587-1)+1)</f>
        <v>5879696400.9193954</v>
      </c>
      <c r="C586" s="12">
        <f>E585*(2*('OHL indexes'!D588/'OHL indexes'!B587-1)+1)</f>
        <v>6401985930.0369692</v>
      </c>
      <c r="D586" s="12">
        <f>E585*(2*('OHL indexes'!E588/'OHL indexes'!B587-1)+1)</f>
        <v>5679919995.6140556</v>
      </c>
      <c r="E586" s="12">
        <f>Master!O590</f>
        <v>6350678228.5617332</v>
      </c>
    </row>
    <row r="587" spans="1:5" x14ac:dyDescent="0.25">
      <c r="A587" s="1">
        <f>'OHL indexes'!A589</f>
        <v>38919</v>
      </c>
      <c r="B587" s="12">
        <f>E586*(2*('OHL indexes'!C589/'OHL indexes'!B588-1)+1)</f>
        <v>6459008216.2486763</v>
      </c>
      <c r="C587" s="12">
        <f>E586*(2*('OHL indexes'!D589/'OHL indexes'!B588-1)+1)</f>
        <v>6710689571.454915</v>
      </c>
      <c r="D587" s="12">
        <f>E586*(2*('OHL indexes'!E589/'OHL indexes'!B588-1)+1)</f>
        <v>6405388198.2994633</v>
      </c>
      <c r="E587" s="12">
        <f>Master!O591</f>
        <v>6642682304.0364361</v>
      </c>
    </row>
    <row r="588" spans="1:5" x14ac:dyDescent="0.25">
      <c r="A588" s="1">
        <f>'OHL indexes'!A590</f>
        <v>38922</v>
      </c>
      <c r="B588" s="12">
        <f>E587*(2*('OHL indexes'!C590/'OHL indexes'!B589-1)+1)</f>
        <v>6436269449.3484955</v>
      </c>
      <c r="C588" s="12">
        <f>E587*(2*('OHL indexes'!D590/'OHL indexes'!B589-1)+1)</f>
        <v>6436269449.3484955</v>
      </c>
      <c r="D588" s="12">
        <f>E587*(2*('OHL indexes'!E590/'OHL indexes'!B589-1)+1)</f>
        <v>5610775067.0834084</v>
      </c>
      <c r="E588" s="12">
        <f>Master!O592</f>
        <v>5670302221.6401415</v>
      </c>
    </row>
    <row r="589" spans="1:5" x14ac:dyDescent="0.25">
      <c r="A589" s="1">
        <f>'OHL indexes'!A591</f>
        <v>38923</v>
      </c>
      <c r="B589" s="12">
        <f>E588*(2*('OHL indexes'!C591/'OHL indexes'!B590-1)+1)</f>
        <v>5758169067.8985605</v>
      </c>
      <c r="C589" s="12">
        <f>E588*(2*('OHL indexes'!D591/'OHL indexes'!B590-1)+1)</f>
        <v>5787457597.6272373</v>
      </c>
      <c r="D589" s="12">
        <f>E588*(2*('OHL indexes'!E591/'OHL indexes'!B590-1)+1)</f>
        <v>5274903927.6220417</v>
      </c>
      <c r="E589" s="12">
        <f>Master!O593</f>
        <v>5356732590.6904001</v>
      </c>
    </row>
    <row r="590" spans="1:5" x14ac:dyDescent="0.25">
      <c r="A590" s="1">
        <f>'OHL indexes'!A592</f>
        <v>38924</v>
      </c>
      <c r="B590" s="12">
        <f>E589*(2*('OHL indexes'!C592/'OHL indexes'!B591-1)+1)</f>
        <v>5418906478.872798</v>
      </c>
      <c r="C590" s="12">
        <f>E589*(2*('OHL indexes'!D592/'OHL indexes'!B591-1)+1)</f>
        <v>5434894747.9088802</v>
      </c>
      <c r="D590" s="12">
        <f>E589*(2*('OHL indexes'!E592/'OHL indexes'!B591-1)+1)</f>
        <v>5186197974.0482264</v>
      </c>
      <c r="E590" s="12">
        <f>Master!O594</f>
        <v>5281946093.2888098</v>
      </c>
    </row>
    <row r="591" spans="1:5" x14ac:dyDescent="0.25">
      <c r="A591" s="1">
        <f>'OHL indexes'!A593</f>
        <v>38925</v>
      </c>
      <c r="B591" s="12">
        <f>E590*(2*('OHL indexes'!C593/'OHL indexes'!B592-1)+1)</f>
        <v>5128345327.4360971</v>
      </c>
      <c r="C591" s="12">
        <f>E590*(2*('OHL indexes'!D593/'OHL indexes'!B592-1)+1)</f>
        <v>5525028494.9157944</v>
      </c>
      <c r="D591" s="12">
        <f>E590*(2*('OHL indexes'!E593/'OHL indexes'!B592-1)+1)</f>
        <v>5083957305.397789</v>
      </c>
      <c r="E591" s="12">
        <f>Master!O595</f>
        <v>5460727232.1409645</v>
      </c>
    </row>
    <row r="592" spans="1:5" x14ac:dyDescent="0.25">
      <c r="A592" s="1">
        <f>'OHL indexes'!A594</f>
        <v>38926</v>
      </c>
      <c r="B592" s="12">
        <f>E591*(2*('OHL indexes'!C594/'OHL indexes'!B593-1)+1)</f>
        <v>5315504193.7703848</v>
      </c>
      <c r="C592" s="12">
        <f>E591*(2*('OHL indexes'!D594/'OHL indexes'!B593-1)+1)</f>
        <v>5339648264.8459396</v>
      </c>
      <c r="D592" s="12">
        <f>E591*(2*('OHL indexes'!E594/'OHL indexes'!B593-1)+1)</f>
        <v>5079784020.8840256</v>
      </c>
      <c r="E592" s="12">
        <f>Master!O596</f>
        <v>5128614561.0603638</v>
      </c>
    </row>
    <row r="593" spans="1:5" x14ac:dyDescent="0.25">
      <c r="A593" s="1">
        <f>'OHL indexes'!A595</f>
        <v>38929</v>
      </c>
      <c r="B593" s="12">
        <f>E592*(2*('OHL indexes'!C595/'OHL indexes'!B594-1)+1)</f>
        <v>5316744018.7276421</v>
      </c>
      <c r="C593" s="12">
        <f>E592*(2*('OHL indexes'!D595/'OHL indexes'!B594-1)+1)</f>
        <v>5403892398.8974524</v>
      </c>
      <c r="D593" s="12">
        <f>E592*(2*('OHL indexes'!E595/'OHL indexes'!B594-1)+1)</f>
        <v>5215762941.2301741</v>
      </c>
      <c r="E593" s="12">
        <f>Master!O597</f>
        <v>5224917747.942256</v>
      </c>
    </row>
    <row r="594" spans="1:5" x14ac:dyDescent="0.25">
      <c r="A594" s="1">
        <f>'OHL indexes'!A596</f>
        <v>38930</v>
      </c>
      <c r="B594" s="12">
        <f>E593*(2*('OHL indexes'!C596/'OHL indexes'!B595-1)+1)</f>
        <v>5361091609.3504839</v>
      </c>
      <c r="C594" s="12">
        <f>E593*(2*('OHL indexes'!D596/'OHL indexes'!B595-1)+1)</f>
        <v>5630999937.2827873</v>
      </c>
      <c r="D594" s="12">
        <f>E593*(2*('OHL indexes'!E596/'OHL indexes'!B595-1)+1)</f>
        <v>5361091609.3504839</v>
      </c>
      <c r="E594" s="12">
        <f>Master!O598</f>
        <v>5477924877.9139614</v>
      </c>
    </row>
    <row r="595" spans="1:5" x14ac:dyDescent="0.25">
      <c r="A595" s="1">
        <f>'OHL indexes'!A597</f>
        <v>38931</v>
      </c>
      <c r="B595" s="12">
        <f>E594*(2*('OHL indexes'!C597/'OHL indexes'!B596-1)+1)</f>
        <v>5417453757.6775112</v>
      </c>
      <c r="C595" s="12">
        <f>E594*(2*('OHL indexes'!D597/'OHL indexes'!B596-1)+1)</f>
        <v>5417453757.6775112</v>
      </c>
      <c r="D595" s="12">
        <f>E594*(2*('OHL indexes'!E597/'OHL indexes'!B596-1)+1)</f>
        <v>5250271215.5064087</v>
      </c>
      <c r="E595" s="12">
        <f>Master!O599</f>
        <v>5260765085.1980534</v>
      </c>
    </row>
    <row r="596" spans="1:5" x14ac:dyDescent="0.25">
      <c r="A596" s="1">
        <f>'OHL indexes'!A598</f>
        <v>38932</v>
      </c>
      <c r="B596" s="12">
        <f>E595*(2*('OHL indexes'!C598/'OHL indexes'!B597-1)+1)</f>
        <v>5327865297.927228</v>
      </c>
      <c r="C596" s="12">
        <f>E595*(2*('OHL indexes'!D598/'OHL indexes'!B597-1)+1)</f>
        <v>5373757289.8474131</v>
      </c>
      <c r="D596" s="12">
        <f>E595*(2*('OHL indexes'!E598/'OHL indexes'!B597-1)+1)</f>
        <v>5117525090.2145567</v>
      </c>
      <c r="E596" s="12">
        <f>Master!O600</f>
        <v>5162547720.7219772</v>
      </c>
    </row>
    <row r="597" spans="1:5" x14ac:dyDescent="0.25">
      <c r="A597" s="1">
        <f>'OHL indexes'!A599</f>
        <v>38933</v>
      </c>
      <c r="B597" s="12">
        <f>E596*(2*('OHL indexes'!C599/'OHL indexes'!B598-1)+1)</f>
        <v>5077341332.8403978</v>
      </c>
      <c r="C597" s="12">
        <f>E596*(2*('OHL indexes'!D599/'OHL indexes'!B598-1)+1)</f>
        <v>5382435057.6120987</v>
      </c>
      <c r="D597" s="12">
        <f>E596*(2*('OHL indexes'!E599/'OHL indexes'!B598-1)+1)</f>
        <v>4996257526.1416836</v>
      </c>
      <c r="E597" s="12">
        <f>Master!O601</f>
        <v>5314915409.9042578</v>
      </c>
    </row>
    <row r="598" spans="1:5" x14ac:dyDescent="0.25">
      <c r="A598" s="1">
        <f>'OHL indexes'!A600</f>
        <v>38936</v>
      </c>
      <c r="B598" s="12">
        <f>E597*(2*('OHL indexes'!C600/'OHL indexes'!B599-1)+1)</f>
        <v>5430207216.4201775</v>
      </c>
      <c r="C598" s="12">
        <f>E597*(2*('OHL indexes'!D600/'OHL indexes'!B599-1)+1)</f>
        <v>5454031125.3124666</v>
      </c>
      <c r="D598" s="12">
        <f>E597*(2*('OHL indexes'!E600/'OHL indexes'!B599-1)+1)</f>
        <v>5360127835.485218</v>
      </c>
      <c r="E598" s="12">
        <f>Master!O602</f>
        <v>5401316291.4812536</v>
      </c>
    </row>
    <row r="599" spans="1:5" x14ac:dyDescent="0.25">
      <c r="A599" s="1">
        <f>'OHL indexes'!A601</f>
        <v>38937</v>
      </c>
      <c r="B599" s="12">
        <f>E598*(2*('OHL indexes'!C601/'OHL indexes'!B600-1)+1)</f>
        <v>5356526743.5260677</v>
      </c>
      <c r="C599" s="12">
        <f>E598*(2*('OHL indexes'!D601/'OHL indexes'!B600-1)+1)</f>
        <v>5481096948.1811075</v>
      </c>
      <c r="D599" s="12">
        <f>E598*(2*('OHL indexes'!E601/'OHL indexes'!B600-1)+1)</f>
        <v>5283744797.3972569</v>
      </c>
      <c r="E599" s="12">
        <f>Master!O603</f>
        <v>5366143826.1880264</v>
      </c>
    </row>
    <row r="600" spans="1:5" x14ac:dyDescent="0.25">
      <c r="A600" s="1">
        <f>'OHL indexes'!A602</f>
        <v>38938</v>
      </c>
      <c r="B600" s="12">
        <f>E599*(2*('OHL indexes'!C602/'OHL indexes'!B601-1)+1)</f>
        <v>5232120619.0002489</v>
      </c>
      <c r="C600" s="12">
        <f>E599*(2*('OHL indexes'!D602/'OHL indexes'!B601-1)+1)</f>
        <v>5312185988.223752</v>
      </c>
      <c r="D600" s="12">
        <f>E599*(2*('OHL indexes'!E602/'OHL indexes'!B601-1)+1)</f>
        <v>5084173476.3323784</v>
      </c>
      <c r="E600" s="12">
        <f>Master!O604</f>
        <v>5252830617.1831493</v>
      </c>
    </row>
    <row r="601" spans="1:5" x14ac:dyDescent="0.25">
      <c r="A601" s="1">
        <f>'OHL indexes'!A603</f>
        <v>38939</v>
      </c>
      <c r="B601" s="12">
        <f>E600*(2*('OHL indexes'!C603/'OHL indexes'!B602-1)+1)</f>
        <v>5372525884.3205786</v>
      </c>
      <c r="C601" s="12">
        <f>E600*(2*('OHL indexes'!D603/'OHL indexes'!B602-1)+1)</f>
        <v>5565138431.6900425</v>
      </c>
      <c r="D601" s="12">
        <f>E600*(2*('OHL indexes'!E603/'OHL indexes'!B602-1)+1)</f>
        <v>5321710992.0811634</v>
      </c>
      <c r="E601" s="12">
        <f>Master!O605</f>
        <v>5320066287.5389614</v>
      </c>
    </row>
    <row r="602" spans="1:5" x14ac:dyDescent="0.25">
      <c r="A602" s="1">
        <f>'OHL indexes'!A604</f>
        <v>38940</v>
      </c>
      <c r="B602" s="12">
        <f>E601*(2*('OHL indexes'!C604/'OHL indexes'!B603-1)+1)</f>
        <v>5338366253.4742918</v>
      </c>
      <c r="C602" s="12">
        <f>E601*(2*('OHL indexes'!D604/'OHL indexes'!B603-1)+1)</f>
        <v>5420891257.173254</v>
      </c>
      <c r="D602" s="12">
        <f>E601*(2*('OHL indexes'!E604/'OHL indexes'!B603-1)+1)</f>
        <v>5320066287.5389614</v>
      </c>
      <c r="E602" s="12">
        <f>Master!O606</f>
        <v>5368571362.4061508</v>
      </c>
    </row>
    <row r="603" spans="1:5" x14ac:dyDescent="0.25">
      <c r="A603" s="1">
        <f>'OHL indexes'!A605</f>
        <v>38943</v>
      </c>
      <c r="B603" s="12">
        <f>E602*(2*('OHL indexes'!C605/'OHL indexes'!B604-1)+1)</f>
        <v>5335368514.1293545</v>
      </c>
      <c r="C603" s="12">
        <f>E602*(2*('OHL indexes'!D605/'OHL indexes'!B604-1)+1)</f>
        <v>5335368514.1293545</v>
      </c>
      <c r="D603" s="12">
        <f>E602*(2*('OHL indexes'!E605/'OHL indexes'!B604-1)+1)</f>
        <v>4876746258.7495689</v>
      </c>
      <c r="E603" s="12">
        <f>Master!O607</f>
        <v>4959253730.286747</v>
      </c>
    </row>
    <row r="604" spans="1:5" x14ac:dyDescent="0.25">
      <c r="A604" s="1">
        <f>'OHL indexes'!A606</f>
        <v>38944</v>
      </c>
      <c r="B604" s="12">
        <f>E603*(2*('OHL indexes'!C606/'OHL indexes'!B605-1)+1)</f>
        <v>4895051411.0604067</v>
      </c>
      <c r="C604" s="12">
        <f>E603*(2*('OHL indexes'!D606/'OHL indexes'!B605-1)+1)</f>
        <v>4916562816.6704559</v>
      </c>
      <c r="D604" s="12">
        <f>E603*(2*('OHL indexes'!E606/'OHL indexes'!B605-1)+1)</f>
        <v>4805037041.216958</v>
      </c>
      <c r="E604" s="12">
        <f>Master!O608</f>
        <v>4866095948.2640009</v>
      </c>
    </row>
    <row r="605" spans="1:5" x14ac:dyDescent="0.25">
      <c r="A605" s="1">
        <f>'OHL indexes'!A607</f>
        <v>38945</v>
      </c>
      <c r="B605" s="12">
        <f>E604*(2*('OHL indexes'!C607/'OHL indexes'!B606-1)+1)</f>
        <v>4755280389.5674667</v>
      </c>
      <c r="C605" s="12">
        <f>E604*(2*('OHL indexes'!D607/'OHL indexes'!B606-1)+1)</f>
        <v>4781355251.408947</v>
      </c>
      <c r="D605" s="12">
        <f>E604*(2*('OHL indexes'!E607/'OHL indexes'!B606-1)+1)</f>
        <v>4385078461.6632824</v>
      </c>
      <c r="E605" s="12">
        <f>Master!O609</f>
        <v>4383576138.6069736</v>
      </c>
    </row>
    <row r="606" spans="1:5" x14ac:dyDescent="0.25">
      <c r="A606" s="1">
        <f>'OHL indexes'!A608</f>
        <v>38946</v>
      </c>
      <c r="B606" s="12">
        <f>E605*(2*('OHL indexes'!C608/'OHL indexes'!B607-1)+1)</f>
        <v>4292305106.4849048</v>
      </c>
      <c r="C606" s="12">
        <f>E605*(2*('OHL indexes'!D608/'OHL indexes'!B607-1)+1)</f>
        <v>4366955779.4113464</v>
      </c>
      <c r="D606" s="12">
        <f>E605*(2*('OHL indexes'!E608/'OHL indexes'!B607-1)+1)</f>
        <v>4237356902.5237536</v>
      </c>
      <c r="E606" s="12">
        <f>Master!O610</f>
        <v>4318310125.9678955</v>
      </c>
    </row>
    <row r="607" spans="1:5" x14ac:dyDescent="0.25">
      <c r="A607" s="1">
        <f>'OHL indexes'!A609</f>
        <v>38947</v>
      </c>
      <c r="B607" s="12">
        <f>E606*(2*('OHL indexes'!C609/'OHL indexes'!B608-1)+1)</f>
        <v>4202691804.603888</v>
      </c>
      <c r="C607" s="12">
        <f>E606*(2*('OHL indexes'!D609/'OHL indexes'!B608-1)+1)</f>
        <v>4329806216.4017591</v>
      </c>
      <c r="D607" s="12">
        <f>E606*(2*('OHL indexes'!E609/'OHL indexes'!B608-1)+1)</f>
        <v>4158641598.587142</v>
      </c>
      <c r="E607" s="12">
        <f>Master!O611</f>
        <v>4187494167.1023784</v>
      </c>
    </row>
    <row r="608" spans="1:5" x14ac:dyDescent="0.25">
      <c r="A608" s="1">
        <f>'OHL indexes'!A610</f>
        <v>38950</v>
      </c>
      <c r="B608" s="12">
        <f>E607*(2*('OHL indexes'!C610/'OHL indexes'!B609-1)+1)</f>
        <v>4296616609.5306053</v>
      </c>
      <c r="C608" s="12">
        <f>E607*(2*('OHL indexes'!D610/'OHL indexes'!B609-1)+1)</f>
        <v>4438167827.0491514</v>
      </c>
      <c r="D608" s="12">
        <f>E607*(2*('OHL indexes'!E610/'OHL indexes'!B609-1)+1)</f>
        <v>4107880581.3095045</v>
      </c>
      <c r="E608" s="12">
        <f>Master!O612</f>
        <v>4147155368.6167178</v>
      </c>
    </row>
    <row r="609" spans="1:5" x14ac:dyDescent="0.25">
      <c r="A609" s="1">
        <f>'OHL indexes'!A611</f>
        <v>38951</v>
      </c>
      <c r="B609" s="12">
        <f>E608*(2*('OHL indexes'!C611/'OHL indexes'!B610-1)+1)</f>
        <v>4121454708.1754699</v>
      </c>
      <c r="C609" s="12">
        <f>E608*(2*('OHL indexes'!D611/'OHL indexes'!B610-1)+1)</f>
        <v>4146167332.6100402</v>
      </c>
      <c r="D609" s="12">
        <f>E608*(2*('OHL indexes'!E611/'OHL indexes'!B610-1)+1)</f>
        <v>3945506492.4834776</v>
      </c>
      <c r="E609" s="12">
        <f>Master!O613</f>
        <v>4073870999.0053267</v>
      </c>
    </row>
    <row r="610" spans="1:5" x14ac:dyDescent="0.25">
      <c r="A610" s="1">
        <f>'OHL indexes'!A612</f>
        <v>38952</v>
      </c>
      <c r="B610" s="12">
        <f>E609*(2*('OHL indexes'!C612/'OHL indexes'!B611-1)+1)</f>
        <v>4019999713.5959129</v>
      </c>
      <c r="C610" s="12">
        <f>E609*(2*('OHL indexes'!D612/'OHL indexes'!B611-1)+1)</f>
        <v>4347371858.5494852</v>
      </c>
      <c r="D610" s="12">
        <f>E609*(2*('OHL indexes'!E612/'OHL indexes'!B611-1)+1)</f>
        <v>4019999713.5959129</v>
      </c>
      <c r="E610" s="12">
        <f>Master!O614</f>
        <v>4227786073.4675546</v>
      </c>
    </row>
    <row r="611" spans="1:5" x14ac:dyDescent="0.25">
      <c r="A611" s="1">
        <f>'OHL indexes'!A613</f>
        <v>38953</v>
      </c>
      <c r="B611" s="12">
        <f>E610*(2*('OHL indexes'!C613/'OHL indexes'!B612-1)+1)</f>
        <v>4160996110.0993094</v>
      </c>
      <c r="C611" s="12">
        <f>E610*(2*('OHL indexes'!D613/'OHL indexes'!B612-1)+1)</f>
        <v>4205522393.814126</v>
      </c>
      <c r="D611" s="12">
        <f>E610*(2*('OHL indexes'!E613/'OHL indexes'!B612-1)+1)</f>
        <v>4094207222.3231068</v>
      </c>
      <c r="E611" s="12">
        <f>Master!O615</f>
        <v>4144530751.8032389</v>
      </c>
    </row>
    <row r="612" spans="1:5" x14ac:dyDescent="0.25">
      <c r="A612" s="1">
        <f>'OHL indexes'!A614</f>
        <v>38954</v>
      </c>
      <c r="B612" s="12">
        <f>E611*(2*('OHL indexes'!C614/'OHL indexes'!B613-1)+1)</f>
        <v>4075176440.0078769</v>
      </c>
      <c r="C612" s="12">
        <f>E611*(2*('OHL indexes'!D614/'OHL indexes'!B613-1)+1)</f>
        <v>4090561772.7697506</v>
      </c>
      <c r="D612" s="12">
        <f>E611*(2*('OHL indexes'!E614/'OHL indexes'!B613-1)+1)</f>
        <v>3955759639.552959</v>
      </c>
      <c r="E612" s="12">
        <f>Master!O616</f>
        <v>3973941947.9580965</v>
      </c>
    </row>
    <row r="613" spans="1:5" x14ac:dyDescent="0.25">
      <c r="A613" s="1">
        <f>'OHL indexes'!A615</f>
        <v>38957</v>
      </c>
      <c r="B613" s="12">
        <f>E612*(2*('OHL indexes'!C615/'OHL indexes'!B614-1)+1)</f>
        <v>4046385704.1459069</v>
      </c>
      <c r="C613" s="12">
        <f>E612*(2*('OHL indexes'!D615/'OHL indexes'!B614-1)+1)</f>
        <v>4046385704.1459069</v>
      </c>
      <c r="D613" s="12">
        <f>E612*(2*('OHL indexes'!E615/'OHL indexes'!B614-1)+1)</f>
        <v>3832866771.1859784</v>
      </c>
      <c r="E613" s="12">
        <f>Master!O617</f>
        <v>3859165844.6244516</v>
      </c>
    </row>
    <row r="614" spans="1:5" x14ac:dyDescent="0.25">
      <c r="A614" s="1">
        <f>'OHL indexes'!A616</f>
        <v>38958</v>
      </c>
      <c r="B614" s="12">
        <f>E613*(2*('OHL indexes'!C616/'OHL indexes'!B615-1)+1)</f>
        <v>3899175234.9282455</v>
      </c>
      <c r="C614" s="12">
        <f>E613*(2*('OHL indexes'!D616/'OHL indexes'!B615-1)+1)</f>
        <v>4079569045.1109366</v>
      </c>
      <c r="D614" s="12">
        <f>E613*(2*('OHL indexes'!E616/'OHL indexes'!B615-1)+1)</f>
        <v>3876011687.6082597</v>
      </c>
      <c r="E614" s="12">
        <f>Master!O618</f>
        <v>3950984694.4051914</v>
      </c>
    </row>
    <row r="615" spans="1:5" x14ac:dyDescent="0.25">
      <c r="A615" s="1">
        <f>'OHL indexes'!A617</f>
        <v>38959</v>
      </c>
      <c r="B615" s="12">
        <f>E614*(2*('OHL indexes'!C617/'OHL indexes'!B616-1)+1)</f>
        <v>3946735800.1292043</v>
      </c>
      <c r="C615" s="12">
        <f>E614*(2*('OHL indexes'!D617/'OHL indexes'!B616-1)+1)</f>
        <v>3956178479.6369801</v>
      </c>
      <c r="D615" s="12">
        <f>E614*(2*('OHL indexes'!E617/'OHL indexes'!B616-1)+1)</f>
        <v>3864113911.9487338</v>
      </c>
      <c r="E615" s="12">
        <f>Master!O619</f>
        <v>3898919989.8636241</v>
      </c>
    </row>
    <row r="616" spans="1:5" x14ac:dyDescent="0.25">
      <c r="A616" s="1">
        <f>'OHL indexes'!A618</f>
        <v>38960</v>
      </c>
      <c r="B616" s="12">
        <f>E615*(2*('OHL indexes'!C618/'OHL indexes'!B617-1)+1)</f>
        <v>3869925166.0077891</v>
      </c>
      <c r="C616" s="12">
        <f>E615*(2*('OHL indexes'!D618/'OHL indexes'!B617-1)+1)</f>
        <v>3869925166.0077891</v>
      </c>
      <c r="D616" s="12">
        <f>E615*(2*('OHL indexes'!E618/'OHL indexes'!B617-1)+1)</f>
        <v>3751609990.2346954</v>
      </c>
      <c r="E616" s="12">
        <f>Master!O620</f>
        <v>3780009614.3712296</v>
      </c>
    </row>
    <row r="617" spans="1:5" x14ac:dyDescent="0.25">
      <c r="A617" s="1">
        <f>'OHL indexes'!A619</f>
        <v>38961</v>
      </c>
      <c r="B617" s="12">
        <f>E616*(2*('OHL indexes'!C619/'OHL indexes'!B618-1)+1)</f>
        <v>3719419546.6968184</v>
      </c>
      <c r="C617" s="12">
        <f>E616*(2*('OHL indexes'!D619/'OHL indexes'!B618-1)+1)</f>
        <v>3730436107.2129068</v>
      </c>
      <c r="D617" s="12">
        <f>E616*(2*('OHL indexes'!E619/'OHL indexes'!B618-1)+1)</f>
        <v>3598238396.1839256</v>
      </c>
      <c r="E617" s="12">
        <f>Master!O621</f>
        <v>3625657037.2421398</v>
      </c>
    </row>
    <row r="618" spans="1:5" x14ac:dyDescent="0.25">
      <c r="A618" s="1">
        <f>'OHL indexes'!A620</f>
        <v>38965</v>
      </c>
      <c r="B618" s="12">
        <f>E617*(2*('OHL indexes'!C620/'OHL indexes'!B619-1)+1)</f>
        <v>3711461925.2036061</v>
      </c>
      <c r="C618" s="12">
        <f>E617*(2*('OHL indexes'!D620/'OHL indexes'!B619-1)+1)</f>
        <v>3750668247.3078489</v>
      </c>
      <c r="D618" s="12">
        <f>E617*(2*('OHL indexes'!E620/'OHL indexes'!B619-1)+1)</f>
        <v>3662622231.4002995</v>
      </c>
      <c r="E618" s="12">
        <f>Master!O622</f>
        <v>3669968938.9546185</v>
      </c>
    </row>
    <row r="619" spans="1:5" x14ac:dyDescent="0.25">
      <c r="A619" s="1">
        <f>'OHL indexes'!A621</f>
        <v>38966</v>
      </c>
      <c r="B619" s="12">
        <f>E618*(2*('OHL indexes'!C621/'OHL indexes'!B620-1)+1)</f>
        <v>3784985444.6371722</v>
      </c>
      <c r="C619" s="12">
        <f>E618*(2*('OHL indexes'!D621/'OHL indexes'!B620-1)+1)</f>
        <v>4026250204.8478298</v>
      </c>
      <c r="D619" s="12">
        <f>E618*(2*('OHL indexes'!E621/'OHL indexes'!B620-1)+1)</f>
        <v>3778695065.7241158</v>
      </c>
      <c r="E619" s="12">
        <f>Master!O623</f>
        <v>3974898491.8870912</v>
      </c>
    </row>
    <row r="620" spans="1:5" x14ac:dyDescent="0.25">
      <c r="A620" s="1">
        <f>'OHL indexes'!A622</f>
        <v>38967</v>
      </c>
      <c r="B620" s="12">
        <f>E619*(2*('OHL indexes'!C622/'OHL indexes'!B621-1)+1)</f>
        <v>4125897188.9772501</v>
      </c>
      <c r="C620" s="12">
        <f>E619*(2*('OHL indexes'!D622/'OHL indexes'!B621-1)+1)</f>
        <v>4226562987.0373559</v>
      </c>
      <c r="D620" s="12">
        <f>E619*(2*('OHL indexes'!E622/'OHL indexes'!B621-1)+1)</f>
        <v>4043407131.1510544</v>
      </c>
      <c r="E620" s="12">
        <f>Master!O624</f>
        <v>4063542990.460721</v>
      </c>
    </row>
    <row r="621" spans="1:5" x14ac:dyDescent="0.25">
      <c r="A621" s="1">
        <f>'OHL indexes'!A623</f>
        <v>38968</v>
      </c>
      <c r="B621" s="12">
        <f>E620*(2*('OHL indexes'!C623/'OHL indexes'!B622-1)+1)</f>
        <v>3992104785.2703691</v>
      </c>
      <c r="C621" s="12">
        <f>E620*(2*('OHL indexes'!D623/'OHL indexes'!B622-1)+1)</f>
        <v>4057903049.2402949</v>
      </c>
      <c r="D621" s="12">
        <f>E620*(2*('OHL indexes'!E623/'OHL indexes'!B622-1)+1)</f>
        <v>3963905079.1682353</v>
      </c>
      <c r="E621" s="12">
        <f>Master!O625</f>
        <v>4008888774.5865655</v>
      </c>
    </row>
    <row r="622" spans="1:5" x14ac:dyDescent="0.25">
      <c r="A622" s="1">
        <f>'OHL indexes'!A624</f>
        <v>38971</v>
      </c>
      <c r="B622" s="12">
        <f>E621*(2*('OHL indexes'!C624/'OHL indexes'!B623-1)+1)</f>
        <v>4116888039.8479476</v>
      </c>
      <c r="C622" s="12">
        <f>E621*(2*('OHL indexes'!D624/'OHL indexes'!B623-1)+1)</f>
        <v>4285404107.8075805</v>
      </c>
      <c r="D622" s="12">
        <f>E621*(2*('OHL indexes'!E624/'OHL indexes'!B623-1)+1)</f>
        <v>3951397707.723474</v>
      </c>
      <c r="E622" s="12">
        <f>Master!O626</f>
        <v>4038971630.5843821</v>
      </c>
    </row>
    <row r="623" spans="1:5" x14ac:dyDescent="0.25">
      <c r="A623" s="1">
        <f>'OHL indexes'!A625</f>
        <v>38972</v>
      </c>
      <c r="B623" s="12">
        <f>E622*(2*('OHL indexes'!C625/'OHL indexes'!B624-1)+1)</f>
        <v>3956543136.2696071</v>
      </c>
      <c r="C623" s="12">
        <f>E622*(2*('OHL indexes'!D625/'OHL indexes'!B624-1)+1)</f>
        <v>3964925996.5239568</v>
      </c>
      <c r="D623" s="12">
        <f>E622*(2*('OHL indexes'!E625/'OHL indexes'!B624-1)+1)</f>
        <v>3575139214.186625</v>
      </c>
      <c r="E623" s="12">
        <f>Master!O627</f>
        <v>3614135686.6035318</v>
      </c>
    </row>
    <row r="624" spans="1:5" x14ac:dyDescent="0.25">
      <c r="A624" s="1">
        <f>'OHL indexes'!A626</f>
        <v>38973</v>
      </c>
      <c r="B624" s="12">
        <f>E623*(2*('OHL indexes'!C626/'OHL indexes'!B625-1)+1)</f>
        <v>3641937965.56429</v>
      </c>
      <c r="C624" s="12">
        <f>E623*(2*('OHL indexes'!D626/'OHL indexes'!B625-1)+1)</f>
        <v>3718559998.9155698</v>
      </c>
      <c r="D624" s="12">
        <f>E623*(2*('OHL indexes'!E626/'OHL indexes'!B625-1)+1)</f>
        <v>3342019213.731277</v>
      </c>
      <c r="E624" s="12">
        <f>Master!O628</f>
        <v>3488358149.8858919</v>
      </c>
    </row>
    <row r="625" spans="1:5" x14ac:dyDescent="0.25">
      <c r="A625" s="1">
        <f>'OHL indexes'!A627</f>
        <v>38974</v>
      </c>
      <c r="B625" s="12">
        <f>E624*(2*('OHL indexes'!C627/'OHL indexes'!B626-1)+1)</f>
        <v>3512321393.6395297</v>
      </c>
      <c r="C625" s="12">
        <f>E624*(2*('OHL indexes'!D627/'OHL indexes'!B626-1)+1)</f>
        <v>3621867512.1525211</v>
      </c>
      <c r="D625" s="12">
        <f>E624*(2*('OHL indexes'!E627/'OHL indexes'!B626-1)+1)</f>
        <v>3502907296.8265095</v>
      </c>
      <c r="E625" s="12">
        <f>Master!O629</f>
        <v>3589225244.0869765</v>
      </c>
    </row>
    <row r="626" spans="1:5" x14ac:dyDescent="0.25">
      <c r="A626" s="1">
        <f>'OHL indexes'!A628</f>
        <v>38975</v>
      </c>
      <c r="B626" s="12">
        <f>E625*(2*('OHL indexes'!C628/'OHL indexes'!B627-1)+1)</f>
        <v>3491448945.9322004</v>
      </c>
      <c r="C626" s="12">
        <f>E625*(2*('OHL indexes'!D628/'OHL indexes'!B627-1)+1)</f>
        <v>3587930024.3137445</v>
      </c>
      <c r="D626" s="12">
        <f>E625*(2*('OHL indexes'!E628/'OHL indexes'!B627-1)+1)</f>
        <v>3393672647.7774243</v>
      </c>
      <c r="E626" s="12">
        <f>Master!O630</f>
        <v>3561908929.4261193</v>
      </c>
    </row>
    <row r="627" spans="1:5" x14ac:dyDescent="0.25">
      <c r="A627" s="1">
        <f>'OHL indexes'!A629</f>
        <v>38978</v>
      </c>
      <c r="B627" s="12">
        <f>E626*(2*('OHL indexes'!C629/'OHL indexes'!B628-1)+1)</f>
        <v>3559343481.7448139</v>
      </c>
      <c r="C627" s="12">
        <f>E626*(2*('OHL indexes'!D629/'OHL indexes'!B628-1)+1)</f>
        <v>3568748489.4079576</v>
      </c>
      <c r="D627" s="12">
        <f>E626*(2*('OHL indexes'!E629/'OHL indexes'!B628-1)+1)</f>
        <v>3457600002.9724293</v>
      </c>
      <c r="E627" s="12">
        <f>Master!O631</f>
        <v>3491446205.8075509</v>
      </c>
    </row>
    <row r="628" spans="1:5" x14ac:dyDescent="0.25">
      <c r="A628" s="1">
        <f>'OHL indexes'!A630</f>
        <v>38979</v>
      </c>
      <c r="B628" s="12">
        <f>E627*(2*('OHL indexes'!C630/'OHL indexes'!B629-1)+1)</f>
        <v>3511215124.1664081</v>
      </c>
      <c r="C628" s="12">
        <f>E627*(2*('OHL indexes'!D630/'OHL indexes'!B629-1)+1)</f>
        <v>3716049793.4329643</v>
      </c>
      <c r="D628" s="12">
        <f>E627*(2*('OHL indexes'!E630/'OHL indexes'!B629-1)+1)</f>
        <v>3436557118.6345158</v>
      </c>
      <c r="E628" s="12">
        <f>Master!O632</f>
        <v>3461046320.3359256</v>
      </c>
    </row>
    <row r="629" spans="1:5" x14ac:dyDescent="0.25">
      <c r="A629" s="1">
        <f>'OHL indexes'!A631</f>
        <v>38980</v>
      </c>
      <c r="B629" s="12">
        <f>E628*(2*('OHL indexes'!C631/'OHL indexes'!B630-1)+1)</f>
        <v>3466040790.7477131</v>
      </c>
      <c r="C629" s="12">
        <f>E628*(2*('OHL indexes'!D631/'OHL indexes'!B630-1)+1)</f>
        <v>3471035261.159502</v>
      </c>
      <c r="D629" s="12">
        <f>E628*(2*('OHL indexes'!E631/'OHL indexes'!B630-1)+1)</f>
        <v>3327132323.8385744</v>
      </c>
      <c r="E629" s="12">
        <f>Master!O633</f>
        <v>3326088720.2384009</v>
      </c>
    </row>
    <row r="630" spans="1:5" x14ac:dyDescent="0.25">
      <c r="A630" s="1">
        <f>'OHL indexes'!A632</f>
        <v>38981</v>
      </c>
      <c r="B630" s="12">
        <f>E629*(2*('OHL indexes'!C632/'OHL indexes'!B631-1)+1)</f>
        <v>3256366144.2586594</v>
      </c>
      <c r="C630" s="12">
        <f>E629*(2*('OHL indexes'!D632/'OHL indexes'!B631-1)+1)</f>
        <v>3553297236.8698602</v>
      </c>
      <c r="D630" s="12">
        <f>E629*(2*('OHL indexes'!E632/'OHL indexes'!B631-1)+1)</f>
        <v>3251733870.8297625</v>
      </c>
      <c r="E630" s="12">
        <f>Master!O634</f>
        <v>3505397216.080092</v>
      </c>
    </row>
    <row r="631" spans="1:5" x14ac:dyDescent="0.25">
      <c r="A631" s="1">
        <f>'OHL indexes'!A633</f>
        <v>38982</v>
      </c>
      <c r="B631" s="12">
        <f>E630*(2*('OHL indexes'!C633/'OHL indexes'!B632-1)+1)</f>
        <v>3557243972.3417845</v>
      </c>
      <c r="C631" s="12">
        <f>E630*(2*('OHL indexes'!D633/'OHL indexes'!B632-1)+1)</f>
        <v>3690849821.9562545</v>
      </c>
      <c r="D631" s="12">
        <f>E630*(2*('OHL indexes'!E633/'OHL indexes'!B632-1)+1)</f>
        <v>3506892590.179111</v>
      </c>
      <c r="E631" s="12">
        <f>Master!O635</f>
        <v>3526714829.505404</v>
      </c>
    </row>
    <row r="632" spans="1:5" x14ac:dyDescent="0.25">
      <c r="A632" s="1">
        <f>'OHL indexes'!A634</f>
        <v>38985</v>
      </c>
      <c r="B632" s="12">
        <f>E631*(2*('OHL indexes'!C634/'OHL indexes'!B633-1)+1)</f>
        <v>3465961206.8823905</v>
      </c>
      <c r="C632" s="12">
        <f>E631*(2*('OHL indexes'!D634/'OHL indexes'!B633-1)+1)</f>
        <v>3617845750.349236</v>
      </c>
      <c r="D632" s="12">
        <f>E631*(2*('OHL indexes'!E634/'OHL indexes'!B633-1)+1)</f>
        <v>3272992229.4013715</v>
      </c>
      <c r="E632" s="12">
        <f>Master!O636</f>
        <v>3293574880.0705476</v>
      </c>
    </row>
    <row r="633" spans="1:5" x14ac:dyDescent="0.25">
      <c r="A633" s="1">
        <f>'OHL indexes'!A635</f>
        <v>38986</v>
      </c>
      <c r="B633" s="12">
        <f>E632*(2*('OHL indexes'!C635/'OHL indexes'!B634-1)+1)</f>
        <v>3327079751.0326366</v>
      </c>
      <c r="C633" s="12">
        <f>E632*(2*('OHL indexes'!D635/'OHL indexes'!B634-1)+1)</f>
        <v>3327079751.0326366</v>
      </c>
      <c r="D633" s="12">
        <f>E632*(2*('OHL indexes'!E635/'OHL indexes'!B634-1)+1)</f>
        <v>3141364620.321053</v>
      </c>
      <c r="E633" s="12">
        <f>Master!O637</f>
        <v>3155617607.8828039</v>
      </c>
    </row>
    <row r="634" spans="1:5" x14ac:dyDescent="0.25">
      <c r="A634" s="1">
        <f>'OHL indexes'!A636</f>
        <v>38987</v>
      </c>
      <c r="B634" s="12">
        <f>E633*(2*('OHL indexes'!C636/'OHL indexes'!B635-1)+1)</f>
        <v>3159113925.0915222</v>
      </c>
      <c r="C634" s="12">
        <f>E633*(2*('OHL indexes'!D636/'OHL indexes'!B635-1)+1)</f>
        <v>3205734247.3986826</v>
      </c>
      <c r="D634" s="12">
        <f>E633*(2*('OHL indexes'!E636/'OHL indexes'!B635-1)+1)</f>
        <v>3065873280.4772043</v>
      </c>
      <c r="E634" s="12">
        <f>Master!O638</f>
        <v>3175323984.1912322</v>
      </c>
    </row>
    <row r="635" spans="1:5" x14ac:dyDescent="0.25">
      <c r="A635" s="1">
        <f>'OHL indexes'!A637</f>
        <v>38988</v>
      </c>
      <c r="B635" s="12">
        <f>E634*(2*('OHL indexes'!C637/'OHL indexes'!B636-1)+1)</f>
        <v>3224625930.9171329</v>
      </c>
      <c r="C635" s="12">
        <f>E634*(2*('OHL indexes'!D637/'OHL indexes'!B636-1)+1)</f>
        <v>3278578534.7060061</v>
      </c>
      <c r="D635" s="12">
        <f>E634*(2*('OHL indexes'!E637/'OHL indexes'!B636-1)+1)</f>
        <v>3146487327.2149701</v>
      </c>
      <c r="E635" s="12">
        <f>Master!O639</f>
        <v>3157077979.9867439</v>
      </c>
    </row>
    <row r="636" spans="1:5" x14ac:dyDescent="0.25">
      <c r="A636" s="1">
        <f>'OHL indexes'!A638</f>
        <v>38989</v>
      </c>
      <c r="B636" s="12">
        <f>E635*(2*('OHL indexes'!C638/'OHL indexes'!B637-1)+1)</f>
        <v>3200902243.5081954</v>
      </c>
      <c r="C636" s="12">
        <f>E635*(2*('OHL indexes'!D638/'OHL indexes'!B637-1)+1)</f>
        <v>3221199719.6849008</v>
      </c>
      <c r="D636" s="12">
        <f>E635*(2*('OHL indexes'!E638/'OHL indexes'!B637-1)+1)</f>
        <v>3126631765.7216868</v>
      </c>
      <c r="E636" s="12">
        <f>Master!O640</f>
        <v>3132984357.7067933</v>
      </c>
    </row>
    <row r="637" spans="1:5" x14ac:dyDescent="0.25">
      <c r="A637" s="1">
        <f>'OHL indexes'!A639</f>
        <v>38992</v>
      </c>
      <c r="B637" s="12">
        <f>E636*(2*('OHL indexes'!C639/'OHL indexes'!B638-1)+1)</f>
        <v>3134811994.1726623</v>
      </c>
      <c r="C637" s="12">
        <f>E636*(2*('OHL indexes'!D639/'OHL indexes'!B638-1)+1)</f>
        <v>3246077036.4411845</v>
      </c>
      <c r="D637" s="12">
        <f>E636*(2*('OHL indexes'!E639/'OHL indexes'!B638-1)+1)</f>
        <v>3125672895.7348123</v>
      </c>
      <c r="E637" s="12">
        <f>Master!O641</f>
        <v>3243243084.3500834</v>
      </c>
    </row>
    <row r="638" spans="1:5" x14ac:dyDescent="0.25">
      <c r="A638" s="1">
        <f>'OHL indexes'!A640</f>
        <v>38993</v>
      </c>
      <c r="B638" s="12">
        <f>E637*(2*('OHL indexes'!C640/'OHL indexes'!B639-1)+1)</f>
        <v>3290873450.0161505</v>
      </c>
      <c r="C638" s="12">
        <f>E637*(2*('OHL indexes'!D640/'OHL indexes'!B639-1)+1)</f>
        <v>3330410631.1775751</v>
      </c>
      <c r="D638" s="12">
        <f>E637*(2*('OHL indexes'!E640/'OHL indexes'!B639-1)+1)</f>
        <v>3198618785.2581959</v>
      </c>
      <c r="E638" s="12">
        <f>Master!O642</f>
        <v>3246602194.8469062</v>
      </c>
    </row>
    <row r="639" spans="1:5" x14ac:dyDescent="0.25">
      <c r="A639" s="1">
        <f>'OHL indexes'!A641</f>
        <v>38994</v>
      </c>
      <c r="B639" s="12">
        <f>E638*(2*('OHL indexes'!C641/'OHL indexes'!B640-1)+1)</f>
        <v>3269636367.1608472</v>
      </c>
      <c r="C639" s="12">
        <f>E638*(2*('OHL indexes'!D641/'OHL indexes'!B640-1)+1)</f>
        <v>3269636367.1608472</v>
      </c>
      <c r="D639" s="12">
        <f>E638*(2*('OHL indexes'!E641/'OHL indexes'!B640-1)+1)</f>
        <v>2891882650.7372823</v>
      </c>
      <c r="E639" s="12">
        <f>Master!O643</f>
        <v>2919425065.3839712</v>
      </c>
    </row>
    <row r="640" spans="1:5" x14ac:dyDescent="0.25">
      <c r="A640" s="1">
        <f>'OHL indexes'!A642</f>
        <v>38995</v>
      </c>
      <c r="B640" s="12">
        <f>E639*(2*('OHL indexes'!C642/'OHL indexes'!B641-1)+1)</f>
        <v>2915952355.9108601</v>
      </c>
      <c r="C640" s="12">
        <f>E639*(2*('OHL indexes'!D642/'OHL indexes'!B641-1)+1)</f>
        <v>2973249415.3349743</v>
      </c>
      <c r="D640" s="12">
        <f>E639*(2*('OHL indexes'!E642/'OHL indexes'!B641-1)+1)</f>
        <v>2847369872.9932079</v>
      </c>
      <c r="E640" s="12">
        <f>Master!O644</f>
        <v>2868108665.3400097</v>
      </c>
    </row>
    <row r="641" spans="1:5" x14ac:dyDescent="0.25">
      <c r="A641" s="1">
        <f>'OHL indexes'!A643</f>
        <v>38996</v>
      </c>
      <c r="B641" s="12">
        <f>E640*(2*('OHL indexes'!C643/'OHL indexes'!B642-1)+1)</f>
        <v>2879237252.1981525</v>
      </c>
      <c r="C641" s="12">
        <f>E640*(2*('OHL indexes'!D643/'OHL indexes'!B642-1)+1)</f>
        <v>2981959844.5626802</v>
      </c>
      <c r="D641" s="12">
        <f>E640*(2*('OHL indexes'!E643/'OHL indexes'!B642-1)+1)</f>
        <v>2844996388.0766425</v>
      </c>
      <c r="E641" s="12">
        <f>Master!O645</f>
        <v>2858596201.5917392</v>
      </c>
    </row>
    <row r="642" spans="1:5" x14ac:dyDescent="0.25">
      <c r="A642" s="1">
        <f>'OHL indexes'!A644</f>
        <v>38999</v>
      </c>
      <c r="B642" s="12">
        <f>E641*(2*('OHL indexes'!C644/'OHL indexes'!B643-1)+1)</f>
        <v>2885790393.3431091</v>
      </c>
      <c r="C642" s="12">
        <f>E641*(2*('OHL indexes'!D644/'OHL indexes'!B643-1)+1)</f>
        <v>2924457830.2167068</v>
      </c>
      <c r="D642" s="12">
        <f>E641*(2*('OHL indexes'!E644/'OHL indexes'!B643-1)+1)</f>
        <v>2741745572.5274019</v>
      </c>
      <c r="E642" s="12">
        <f>Master!O646</f>
        <v>2752090318.4670858</v>
      </c>
    </row>
    <row r="643" spans="1:5" x14ac:dyDescent="0.25">
      <c r="A643" s="1">
        <f>'OHL indexes'!A645</f>
        <v>39000</v>
      </c>
      <c r="B643" s="12">
        <f>E642*(2*('OHL indexes'!C645/'OHL indexes'!B644-1)+1)</f>
        <v>2769083889.6093092</v>
      </c>
      <c r="C643" s="12">
        <f>E642*(2*('OHL indexes'!D645/'OHL indexes'!B644-1)+1)</f>
        <v>2769083889.6093092</v>
      </c>
      <c r="D643" s="12">
        <f>E642*(2*('OHL indexes'!E645/'OHL indexes'!B644-1)+1)</f>
        <v>2599979157.5686035</v>
      </c>
      <c r="E643" s="12">
        <f>Master!O647</f>
        <v>2604450768.3624735</v>
      </c>
    </row>
    <row r="644" spans="1:5" x14ac:dyDescent="0.25">
      <c r="A644" s="1">
        <f>'OHL indexes'!A646</f>
        <v>39001</v>
      </c>
      <c r="B644" s="12">
        <f>E643*(2*('OHL indexes'!C646/'OHL indexes'!B645-1)+1)</f>
        <v>2675517238.9798036</v>
      </c>
      <c r="C644" s="12">
        <f>E643*(2*('OHL indexes'!D646/'OHL indexes'!B645-1)+1)</f>
        <v>2684526192.2087035</v>
      </c>
      <c r="D644" s="12">
        <f>E643*(2*('OHL indexes'!E646/'OHL indexes'!B645-1)+1)</f>
        <v>2517369212.9758983</v>
      </c>
      <c r="E644" s="12">
        <f>Master!O648</f>
        <v>2534299099.2197142</v>
      </c>
    </row>
    <row r="645" spans="1:5" x14ac:dyDescent="0.25">
      <c r="A645" s="1">
        <f>'OHL indexes'!A647</f>
        <v>39002</v>
      </c>
      <c r="B645" s="12">
        <f>E644*(2*('OHL indexes'!C647/'OHL indexes'!B646-1)+1)</f>
        <v>2489562638.9238806</v>
      </c>
      <c r="C645" s="12">
        <f>E644*(2*('OHL indexes'!D647/'OHL indexes'!B646-1)+1)</f>
        <v>2495056532.6025605</v>
      </c>
      <c r="D645" s="12">
        <f>E644*(2*('OHL indexes'!E647/'OHL indexes'!B646-1)+1)</f>
        <v>2378897813.2908521</v>
      </c>
      <c r="E645" s="12">
        <f>Master!O649</f>
        <v>2422767851.8060455</v>
      </c>
    </row>
    <row r="646" spans="1:5" x14ac:dyDescent="0.25">
      <c r="A646" s="1">
        <f>'OHL indexes'!A648</f>
        <v>39003</v>
      </c>
      <c r="B646" s="12">
        <f>E645*(2*('OHL indexes'!C648/'OHL indexes'!B647-1)+1)</f>
        <v>2388079351.1221986</v>
      </c>
      <c r="C646" s="12">
        <f>E645*(2*('OHL indexes'!D648/'OHL indexes'!B647-1)+1)</f>
        <v>2406757342.7162547</v>
      </c>
      <c r="D646" s="12">
        <f>E645*(2*('OHL indexes'!E648/'OHL indexes'!B647-1)+1)</f>
        <v>2330900107.2431903</v>
      </c>
      <c r="E646" s="12">
        <f>Master!O650</f>
        <v>2357314077.5623746</v>
      </c>
    </row>
    <row r="647" spans="1:5" x14ac:dyDescent="0.25">
      <c r="A647" s="1">
        <f>'OHL indexes'!A649</f>
        <v>39006</v>
      </c>
      <c r="B647" s="12">
        <f>E646*(2*('OHL indexes'!C649/'OHL indexes'!B648-1)+1)</f>
        <v>2390189647.4113941</v>
      </c>
      <c r="C647" s="12">
        <f>E646*(2*('OHL indexes'!D649/'OHL indexes'!B648-1)+1)</f>
        <v>2390189647.4113941</v>
      </c>
      <c r="D647" s="12">
        <f>E646*(2*('OHL indexes'!E649/'OHL indexes'!B648-1)+1)</f>
        <v>2208254486.4748468</v>
      </c>
      <c r="E647" s="12">
        <f>Master!O651</f>
        <v>2245385514.5352607</v>
      </c>
    </row>
    <row r="648" spans="1:5" x14ac:dyDescent="0.25">
      <c r="A648" s="1">
        <f>'OHL indexes'!A650</f>
        <v>39007</v>
      </c>
      <c r="B648" s="12">
        <f>E647*(2*('OHL indexes'!C650/'OHL indexes'!B649-1)+1)</f>
        <v>2292588320.2987885</v>
      </c>
      <c r="C648" s="12">
        <f>E647*(2*('OHL indexes'!D650/'OHL indexes'!B649-1)+1)</f>
        <v>2425334352.5731454</v>
      </c>
      <c r="D648" s="12">
        <f>E647*(2*('OHL indexes'!E650/'OHL indexes'!B649-1)+1)</f>
        <v>2278662266.2110653</v>
      </c>
      <c r="E648" s="12">
        <f>Master!O652</f>
        <v>2304446802.1810627</v>
      </c>
    </row>
    <row r="649" spans="1:5" x14ac:dyDescent="0.25">
      <c r="A649" s="1">
        <f>'OHL indexes'!A651</f>
        <v>39008</v>
      </c>
      <c r="B649" s="12">
        <f>E648*(2*('OHL indexes'!C651/'OHL indexes'!B650-1)+1)</f>
        <v>2333593578.7024488</v>
      </c>
      <c r="C649" s="12">
        <f>E648*(2*('OHL indexes'!D651/'OHL indexes'!B650-1)+1)</f>
        <v>2337237121.0689931</v>
      </c>
      <c r="D649" s="12">
        <f>E648*(2*('OHL indexes'!E651/'OHL indexes'!B650-1)+1)</f>
        <v>2224291994.9390292</v>
      </c>
      <c r="E649" s="12">
        <f>Master!O653</f>
        <v>2282509704.9953175</v>
      </c>
    </row>
    <row r="650" spans="1:5" x14ac:dyDescent="0.25">
      <c r="A650" s="1">
        <f>'OHL indexes'!A652</f>
        <v>39009</v>
      </c>
      <c r="B650" s="12">
        <f>E649*(2*('OHL indexes'!C652/'OHL indexes'!B651-1)+1)</f>
        <v>2288288513.6450958</v>
      </c>
      <c r="C650" s="12">
        <f>E649*(2*('OHL indexes'!D652/'OHL indexes'!B651-1)+1)</f>
        <v>2329459998.8921814</v>
      </c>
      <c r="D650" s="12">
        <f>E649*(2*('OHL indexes'!E652/'OHL indexes'!B651-1)+1)</f>
        <v>2235739755.9473572</v>
      </c>
      <c r="E650" s="12">
        <f>Master!O654</f>
        <v>2256430486.0518513</v>
      </c>
    </row>
    <row r="651" spans="1:5" x14ac:dyDescent="0.25">
      <c r="A651" s="1">
        <f>'OHL indexes'!A653</f>
        <v>39010</v>
      </c>
      <c r="B651" s="12">
        <f>E650*(2*('OHL indexes'!C653/'OHL indexes'!B652-1)+1)</f>
        <v>2266804040.600194</v>
      </c>
      <c r="C651" s="12">
        <f>E650*(2*('OHL indexes'!D653/'OHL indexes'!B652-1)+1)</f>
        <v>2303647778.2160959</v>
      </c>
      <c r="D651" s="12">
        <f>E650*(2*('OHL indexes'!E653/'OHL indexes'!B652-1)+1)</f>
        <v>2172992302.2912183</v>
      </c>
      <c r="E651" s="12">
        <f>Master!O655</f>
        <v>2172295895.2960358</v>
      </c>
    </row>
    <row r="652" spans="1:5" x14ac:dyDescent="0.25">
      <c r="A652" s="1">
        <f>'OHL indexes'!A654</f>
        <v>39013</v>
      </c>
      <c r="B652" s="12">
        <f>E651*(2*('OHL indexes'!C654/'OHL indexes'!B653-1)+1)</f>
        <v>2166179899.0730677</v>
      </c>
      <c r="C652" s="12">
        <f>E651*(2*('OHL indexes'!D654/'OHL indexes'!B653-1)+1)</f>
        <v>2225592000.6892695</v>
      </c>
      <c r="D652" s="12">
        <f>E651*(2*('OHL indexes'!E654/'OHL indexes'!B653-1)+1)</f>
        <v>2012407579.1163347</v>
      </c>
      <c r="E652" s="12">
        <f>Master!O656</f>
        <v>2067242073.3524344</v>
      </c>
    </row>
    <row r="653" spans="1:5" x14ac:dyDescent="0.25">
      <c r="A653" s="1">
        <f>'OHL indexes'!A655</f>
        <v>39014</v>
      </c>
      <c r="B653" s="12">
        <f>E652*(2*('OHL indexes'!C655/'OHL indexes'!B654-1)+1)</f>
        <v>2051643154.3073292</v>
      </c>
      <c r="C653" s="12">
        <f>E652*(2*('OHL indexes'!D655/'OHL indexes'!B654-1)+1)</f>
        <v>2095049420.2998428</v>
      </c>
      <c r="D653" s="12">
        <f>E652*(2*('OHL indexes'!E655/'OHL indexes'!B654-1)+1)</f>
        <v>1994671229.5933092</v>
      </c>
      <c r="E653" s="12">
        <f>Master!O657</f>
        <v>1998673448.1360641</v>
      </c>
    </row>
    <row r="654" spans="1:5" x14ac:dyDescent="0.25">
      <c r="A654" s="1">
        <f>'OHL indexes'!A656</f>
        <v>39015</v>
      </c>
      <c r="B654" s="12">
        <f>E653*(2*('OHL indexes'!C656/'OHL indexes'!B655-1)+1)</f>
        <v>2033526433.3002872</v>
      </c>
      <c r="C654" s="12">
        <f>E653*(2*('OHL indexes'!D656/'OHL indexes'!B655-1)+1)</f>
        <v>2033526433.3002872</v>
      </c>
      <c r="D654" s="12">
        <f>E653*(2*('OHL indexes'!E656/'OHL indexes'!B655-1)+1)</f>
        <v>1898262862.1215775</v>
      </c>
      <c r="E654" s="12">
        <f>Master!O658</f>
        <v>1900687815.6936386</v>
      </c>
    </row>
    <row r="655" spans="1:5" x14ac:dyDescent="0.25">
      <c r="A655" s="1">
        <f>'OHL indexes'!A657</f>
        <v>39016</v>
      </c>
      <c r="B655" s="12">
        <f>E654*(2*('OHL indexes'!C657/'OHL indexes'!B656-1)+1)</f>
        <v>1901009906.7798939</v>
      </c>
      <c r="C655" s="12">
        <f>E654*(2*('OHL indexes'!D657/'OHL indexes'!B656-1)+1)</f>
        <v>1926140090.432796</v>
      </c>
      <c r="D655" s="12">
        <f>E654*(2*('OHL indexes'!E657/'OHL indexes'!B656-1)+1)</f>
        <v>1816921480.707294</v>
      </c>
      <c r="E655" s="12">
        <f>Master!O659</f>
        <v>1816538041.0395761</v>
      </c>
    </row>
    <row r="656" spans="1:5" x14ac:dyDescent="0.25">
      <c r="A656" s="1">
        <f>'OHL indexes'!A658</f>
        <v>39017</v>
      </c>
      <c r="B656" s="12">
        <f>E655*(2*('OHL indexes'!C658/'OHL indexes'!B657-1)+1)</f>
        <v>1863574077.9646993</v>
      </c>
      <c r="C656" s="12">
        <f>E655*(2*('OHL indexes'!D658/'OHL indexes'!B657-1)+1)</f>
        <v>1875019894.082988</v>
      </c>
      <c r="D656" s="12">
        <f>E655*(2*('OHL indexes'!E658/'OHL indexes'!B657-1)+1)</f>
        <v>1805249253.8260891</v>
      </c>
      <c r="E656" s="12">
        <f>Master!O660</f>
        <v>1834193340.8176768</v>
      </c>
    </row>
    <row r="657" spans="1:5" x14ac:dyDescent="0.25">
      <c r="A657" s="1">
        <f>'OHL indexes'!A659</f>
        <v>39020</v>
      </c>
      <c r="B657" s="12">
        <f>E656*(2*('OHL indexes'!C659/'OHL indexes'!B658-1)+1)</f>
        <v>1867456472.5120246</v>
      </c>
      <c r="C657" s="12">
        <f>E656*(2*('OHL indexes'!D659/'OHL indexes'!B658-1)+1)</f>
        <v>1942770246.3401875</v>
      </c>
      <c r="D657" s="12">
        <f>E656*(2*('OHL indexes'!E659/'OHL indexes'!B658-1)+1)</f>
        <v>1819758305.0831206</v>
      </c>
      <c r="E657" s="12">
        <f>Master!O661</f>
        <v>1846559130.4040723</v>
      </c>
    </row>
    <row r="658" spans="1:5" x14ac:dyDescent="0.25">
      <c r="A658" s="1">
        <f>'OHL indexes'!A660</f>
        <v>39021</v>
      </c>
      <c r="B658" s="12">
        <f>E657*(2*('OHL indexes'!C660/'OHL indexes'!B659-1)+1)</f>
        <v>1853614198.3292241</v>
      </c>
      <c r="C658" s="12">
        <f>E657*(2*('OHL indexes'!D660/'OHL indexes'!B659-1)+1)</f>
        <v>1885128507.8696127</v>
      </c>
      <c r="D658" s="12">
        <f>E657*(2*('OHL indexes'!E660/'OHL indexes'!B659-1)+1)</f>
        <v>1813320434.5717621</v>
      </c>
      <c r="E658" s="12">
        <f>Master!O662</f>
        <v>1819843865.731111</v>
      </c>
    </row>
    <row r="659" spans="1:5" x14ac:dyDescent="0.25">
      <c r="A659" s="1">
        <f>'OHL indexes'!A661</f>
        <v>39022</v>
      </c>
      <c r="B659" s="12">
        <f>E658*(2*('OHL indexes'!C661/'OHL indexes'!B660-1)+1)</f>
        <v>1805886474.6221962</v>
      </c>
      <c r="C659" s="12">
        <f>E658*(2*('OHL indexes'!D661/'OHL indexes'!B660-1)+1)</f>
        <v>1919093888.0685713</v>
      </c>
      <c r="D659" s="12">
        <f>E658*(2*('OHL indexes'!E661/'OHL indexes'!B660-1)+1)</f>
        <v>1779523436.0602422</v>
      </c>
      <c r="E659" s="12">
        <f>Master!O663</f>
        <v>1898869704.5909917</v>
      </c>
    </row>
    <row r="660" spans="1:5" x14ac:dyDescent="0.25">
      <c r="A660" s="1">
        <f>'OHL indexes'!A662</f>
        <v>39023</v>
      </c>
      <c r="B660" s="12">
        <f>E659*(2*('OHL indexes'!C662/'OHL indexes'!B661-1)+1)</f>
        <v>1909441829.150398</v>
      </c>
      <c r="C660" s="12">
        <f>E659*(2*('OHL indexes'!D662/'OHL indexes'!B661-1)+1)</f>
        <v>1959619508.6708946</v>
      </c>
      <c r="D660" s="12">
        <f>E659*(2*('OHL indexes'!E662/'OHL indexes'!B661-1)+1)</f>
        <v>1900762882.0478411</v>
      </c>
      <c r="E660" s="12">
        <f>Master!O664</f>
        <v>1923420651.0797901</v>
      </c>
    </row>
    <row r="661" spans="1:5" x14ac:dyDescent="0.25">
      <c r="A661" s="1">
        <f>'OHL indexes'!A663</f>
        <v>39024</v>
      </c>
      <c r="B661" s="12">
        <f>E660*(2*('OHL indexes'!C663/'OHL indexes'!B662-1)+1)</f>
        <v>1864549878.2919738</v>
      </c>
      <c r="C661" s="12">
        <f>E660*(2*('OHL indexes'!D663/'OHL indexes'!B662-1)+1)</f>
        <v>1925952650.89469</v>
      </c>
      <c r="D661" s="12">
        <f>E660*(2*('OHL indexes'!E663/'OHL indexes'!B662-1)+1)</f>
        <v>1846825879.5876739</v>
      </c>
      <c r="E661" s="12">
        <f>Master!O665</f>
        <v>1896770131.5190938</v>
      </c>
    </row>
    <row r="662" spans="1:5" x14ac:dyDescent="0.25">
      <c r="A662" s="1">
        <f>'OHL indexes'!A664</f>
        <v>39027</v>
      </c>
      <c r="B662" s="12">
        <f>E661*(2*('OHL indexes'!C664/'OHL indexes'!B663-1)+1)</f>
        <v>1888630521.5958536</v>
      </c>
      <c r="C662" s="12">
        <f>E661*(2*('OHL indexes'!D664/'OHL indexes'!B663-1)+1)</f>
        <v>1889725871.860388</v>
      </c>
      <c r="D662" s="12">
        <f>E661*(2*('OHL indexes'!E664/'OHL indexes'!B663-1)+1)</f>
        <v>1751195822.9083993</v>
      </c>
      <c r="E662" s="12">
        <f>Master!O666</f>
        <v>1767453001.6028256</v>
      </c>
    </row>
    <row r="663" spans="1:5" x14ac:dyDescent="0.25">
      <c r="A663" s="1">
        <f>'OHL indexes'!A665</f>
        <v>39028</v>
      </c>
      <c r="B663" s="12">
        <f>E662*(2*('OHL indexes'!C665/'OHL indexes'!B664-1)+1)</f>
        <v>1758126992.1810234</v>
      </c>
      <c r="C663" s="12">
        <f>E662*(2*('OHL indexes'!D665/'OHL indexes'!B664-1)+1)</f>
        <v>1790316832.4948487</v>
      </c>
      <c r="D663" s="12">
        <f>E662*(2*('OHL indexes'!E665/'OHL indexes'!B664-1)+1)</f>
        <v>1719318298.420289</v>
      </c>
      <c r="E663" s="12">
        <f>Master!O667</f>
        <v>1779125945.4178333</v>
      </c>
    </row>
    <row r="664" spans="1:5" x14ac:dyDescent="0.25">
      <c r="A664" s="1">
        <f>'OHL indexes'!A666</f>
        <v>39029</v>
      </c>
      <c r="B664" s="12">
        <f>E663*(2*('OHL indexes'!C666/'OHL indexes'!B665-1)+1)</f>
        <v>1794913962.4037249</v>
      </c>
      <c r="C664" s="12">
        <f>E663*(2*('OHL indexes'!D666/'OHL indexes'!B665-1)+1)</f>
        <v>1812956825.2452989</v>
      </c>
      <c r="D664" s="12">
        <f>E663*(2*('OHL indexes'!E666/'OHL indexes'!B665-1)+1)</f>
        <v>1700938841.1056406</v>
      </c>
      <c r="E664" s="12">
        <f>Master!O668</f>
        <v>1714413619.2337749</v>
      </c>
    </row>
    <row r="665" spans="1:5" x14ac:dyDescent="0.25">
      <c r="A665" s="1">
        <f>'OHL indexes'!A667</f>
        <v>39030</v>
      </c>
      <c r="B665" s="12">
        <f>E664*(2*('OHL indexes'!C667/'OHL indexes'!B666-1)+1)</f>
        <v>1720292794.3437943</v>
      </c>
      <c r="C665" s="12">
        <f>E664*(2*('OHL indexes'!D667/'OHL indexes'!B666-1)+1)</f>
        <v>1746162236.6920788</v>
      </c>
      <c r="D665" s="12">
        <f>E664*(2*('OHL indexes'!E667/'OHL indexes'!B666-1)+1)</f>
        <v>1680901115.2594407</v>
      </c>
      <c r="E665" s="12">
        <f>Master!O669</f>
        <v>1723174657.4583569</v>
      </c>
    </row>
    <row r="666" spans="1:5" x14ac:dyDescent="0.25">
      <c r="A666" s="1">
        <f>'OHL indexes'!A668</f>
        <v>39031</v>
      </c>
      <c r="B666" s="12">
        <f>E665*(2*('OHL indexes'!C668/'OHL indexes'!B667-1)+1)</f>
        <v>1750627001.5026376</v>
      </c>
      <c r="C666" s="12">
        <f>E665*(2*('OHL indexes'!D668/'OHL indexes'!B667-1)+1)</f>
        <v>1751104451.0908439</v>
      </c>
      <c r="D666" s="12">
        <f>E665*(2*('OHL indexes'!E668/'OHL indexes'!B667-1)+1)</f>
        <v>1750627001.5026376</v>
      </c>
      <c r="E666" s="12">
        <f>Master!O670</f>
        <v>1750568101.0006154</v>
      </c>
    </row>
    <row r="667" spans="1:5" x14ac:dyDescent="0.25">
      <c r="A667" s="1">
        <f>'OHL indexes'!A669</f>
        <v>39034</v>
      </c>
      <c r="B667" s="12">
        <f>E666*(2*('OHL indexes'!C669/'OHL indexes'!B668-1)+1)</f>
        <v>1725814747.0350509</v>
      </c>
      <c r="C667" s="12">
        <f>E666*(2*('OHL indexes'!D669/'OHL indexes'!B668-1)+1)</f>
        <v>1739075544.8783271</v>
      </c>
      <c r="D667" s="12">
        <f>E666*(2*('OHL indexes'!E669/'OHL indexes'!B668-1)+1)</f>
        <v>1672477187.0631585</v>
      </c>
      <c r="E667" s="12">
        <f>Master!O671</f>
        <v>1735953126.1524603</v>
      </c>
    </row>
    <row r="668" spans="1:5" x14ac:dyDescent="0.25">
      <c r="A668" s="1">
        <f>'OHL indexes'!A670</f>
        <v>39035</v>
      </c>
      <c r="B668" s="12">
        <f>E667*(2*('OHL indexes'!C670/'OHL indexes'!B669-1)+1)</f>
        <v>1729826444.3424335</v>
      </c>
      <c r="C668" s="12">
        <f>E667*(2*('OHL indexes'!D670/'OHL indexes'!B669-1)+1)</f>
        <v>1766730676.573236</v>
      </c>
      <c r="D668" s="12">
        <f>E667*(2*('OHL indexes'!E670/'OHL indexes'!B669-1)+1)</f>
        <v>1650475272.6892369</v>
      </c>
      <c r="E668" s="12">
        <f>Master!O672</f>
        <v>1661650997.4401608</v>
      </c>
    </row>
    <row r="669" spans="1:5" x14ac:dyDescent="0.25">
      <c r="A669" s="1">
        <f>'OHL indexes'!A671</f>
        <v>39036</v>
      </c>
      <c r="B669" s="12">
        <f>E668*(2*('OHL indexes'!C671/'OHL indexes'!B670-1)+1)</f>
        <v>1709855730.7969787</v>
      </c>
      <c r="C669" s="12">
        <f>E668*(2*('OHL indexes'!D671/'OHL indexes'!B670-1)+1)</f>
        <v>1709855730.7969787</v>
      </c>
      <c r="D669" s="12">
        <f>E668*(2*('OHL indexes'!E671/'OHL indexes'!B670-1)+1)</f>
        <v>1599267897.6015363</v>
      </c>
      <c r="E669" s="12">
        <f>Master!O673</f>
        <v>1633240237.2716434</v>
      </c>
    </row>
    <row r="670" spans="1:5" x14ac:dyDescent="0.25">
      <c r="A670" s="1">
        <f>'OHL indexes'!A672</f>
        <v>39037</v>
      </c>
      <c r="B670" s="12">
        <f>E669*(2*('OHL indexes'!C672/'OHL indexes'!B671-1)+1)</f>
        <v>1600646701.0961363</v>
      </c>
      <c r="C670" s="12">
        <f>E669*(2*('OHL indexes'!D672/'OHL indexes'!B671-1)+1)</f>
        <v>1627515898.7234111</v>
      </c>
      <c r="D670" s="12">
        <f>E669*(2*('OHL indexes'!E672/'OHL indexes'!B671-1)+1)</f>
        <v>1573309997.3207457</v>
      </c>
      <c r="E670" s="12">
        <f>Master!O674</f>
        <v>1621736749.4759092</v>
      </c>
    </row>
    <row r="671" spans="1:5" x14ac:dyDescent="0.25">
      <c r="A671" s="1">
        <f>'OHL indexes'!A673</f>
        <v>39038</v>
      </c>
      <c r="B671" s="12">
        <f>E670*(2*('OHL indexes'!C673/'OHL indexes'!B672-1)+1)</f>
        <v>1633348105.5757208</v>
      </c>
      <c r="C671" s="12">
        <f>E670*(2*('OHL indexes'!D673/'OHL indexes'!B672-1)+1)</f>
        <v>1665626881.8834431</v>
      </c>
      <c r="D671" s="12">
        <f>E670*(2*('OHL indexes'!E673/'OHL indexes'!B672-1)+1)</f>
        <v>1633348105.5757208</v>
      </c>
      <c r="E671" s="12">
        <f>Master!O675</f>
        <v>1645368415.7357917</v>
      </c>
    </row>
    <row r="672" spans="1:5" x14ac:dyDescent="0.25">
      <c r="A672" s="1">
        <f>'OHL indexes'!A674</f>
        <v>39041</v>
      </c>
      <c r="B672" s="12">
        <f>E671*(2*('OHL indexes'!C674/'OHL indexes'!B673-1)+1)</f>
        <v>1667420978.297143</v>
      </c>
      <c r="C672" s="12">
        <f>E671*(2*('OHL indexes'!D674/'OHL indexes'!B673-1)+1)</f>
        <v>1670221033.3278074</v>
      </c>
      <c r="D672" s="12">
        <f>E671*(2*('OHL indexes'!E674/'OHL indexes'!B673-1)+1)</f>
        <v>1565209142.6246507</v>
      </c>
      <c r="E672" s="12">
        <f>Master!O676</f>
        <v>1587801265.4088707</v>
      </c>
    </row>
    <row r="673" spans="1:5" x14ac:dyDescent="0.25">
      <c r="A673" s="1">
        <f>'OHL indexes'!A675</f>
        <v>39042</v>
      </c>
      <c r="B673" s="12">
        <f>E672*(2*('OHL indexes'!C675/'OHL indexes'!B674-1)+1)</f>
        <v>1585060083.0413465</v>
      </c>
      <c r="C673" s="12">
        <f>E672*(2*('OHL indexes'!D675/'OHL indexes'!B674-1)+1)</f>
        <v>1614755796.5774727</v>
      </c>
      <c r="D673" s="12">
        <f>E672*(2*('OHL indexes'!E675/'OHL indexes'!B674-1)+1)</f>
        <v>1571811463.7103662</v>
      </c>
      <c r="E673" s="12">
        <f>Master!O677</f>
        <v>1609219491.3853931</v>
      </c>
    </row>
    <row r="674" spans="1:5" x14ac:dyDescent="0.25">
      <c r="A674" s="1">
        <f>'OHL indexes'!A676</f>
        <v>39043</v>
      </c>
      <c r="B674" s="12">
        <f>E673*(2*('OHL indexes'!C676/'OHL indexes'!B675-1)+1)</f>
        <v>1629613815.2921832</v>
      </c>
      <c r="C674" s="12">
        <f>E673*(2*('OHL indexes'!D676/'OHL indexes'!B675-1)+1)</f>
        <v>1642332187.7479117</v>
      </c>
      <c r="D674" s="12">
        <f>E673*(2*('OHL indexes'!E676/'OHL indexes'!B675-1)+1)</f>
        <v>1594095465.2573915</v>
      </c>
      <c r="E674" s="12">
        <f>Master!O678</f>
        <v>1639412201.7996471</v>
      </c>
    </row>
    <row r="675" spans="1:5" x14ac:dyDescent="0.25">
      <c r="A675" s="1">
        <f>'OHL indexes'!A677</f>
        <v>39045</v>
      </c>
      <c r="B675" s="12">
        <f>E674*(2*('OHL indexes'!C677/'OHL indexes'!B676-1)+1)</f>
        <v>1667761213.0542259</v>
      </c>
      <c r="C675" s="12">
        <f>E674*(2*('OHL indexes'!D677/'OHL indexes'!B676-1)+1)</f>
        <v>1734139736.2955222</v>
      </c>
      <c r="D675" s="12">
        <f>E674*(2*('OHL indexes'!E677/'OHL indexes'!B676-1)+1)</f>
        <v>1644943636.520865</v>
      </c>
      <c r="E675" s="12">
        <f>Master!O679</f>
        <v>1677328234.2609601</v>
      </c>
    </row>
    <row r="676" spans="1:5" x14ac:dyDescent="0.25">
      <c r="A676" s="1">
        <f>'OHL indexes'!A678</f>
        <v>39048</v>
      </c>
      <c r="B676" s="12">
        <f>E675*(2*('OHL indexes'!C678/'OHL indexes'!B677-1)+1)</f>
        <v>1695787546.3772295</v>
      </c>
      <c r="C676" s="12">
        <f>E675*(2*('OHL indexes'!D678/'OHL indexes'!B677-1)+1)</f>
        <v>1901745777.2586105</v>
      </c>
      <c r="D676" s="12">
        <f>E675*(2*('OHL indexes'!E678/'OHL indexes'!B677-1)+1)</f>
        <v>1687893209.676513</v>
      </c>
      <c r="E676" s="12">
        <f>Master!O680</f>
        <v>1869861820.1720915</v>
      </c>
    </row>
    <row r="677" spans="1:5" x14ac:dyDescent="0.25">
      <c r="A677" s="1">
        <f>'OHL indexes'!A679</f>
        <v>39049</v>
      </c>
      <c r="B677" s="12">
        <f>E676*(2*('OHL indexes'!C679/'OHL indexes'!B678-1)+1)</f>
        <v>1883528397.9080648</v>
      </c>
      <c r="C677" s="12">
        <f>E676*(2*('OHL indexes'!D679/'OHL indexes'!B678-1)+1)</f>
        <v>1913789359.9280427</v>
      </c>
      <c r="D677" s="12">
        <f>E676*(2*('OHL indexes'!E679/'OHL indexes'!B678-1)+1)</f>
        <v>1719530857.2811155</v>
      </c>
      <c r="E677" s="12">
        <f>Master!O681</f>
        <v>1738020027.2842226</v>
      </c>
    </row>
    <row r="678" spans="1:5" x14ac:dyDescent="0.25">
      <c r="A678" s="1">
        <f>'OHL indexes'!A680</f>
        <v>39050</v>
      </c>
      <c r="B678" s="12">
        <f>E677*(2*('OHL indexes'!C680/'OHL indexes'!B679-1)+1)</f>
        <v>1690561898.3721232</v>
      </c>
      <c r="C678" s="12">
        <f>E677*(2*('OHL indexes'!D680/'OHL indexes'!B679-1)+1)</f>
        <v>1690561898.3721232</v>
      </c>
      <c r="D678" s="12">
        <f>E677*(2*('OHL indexes'!E680/'OHL indexes'!B679-1)+1)</f>
        <v>1589669620.4718416</v>
      </c>
      <c r="E678" s="12">
        <f>Master!O682</f>
        <v>1602973915.1719539</v>
      </c>
    </row>
    <row r="679" spans="1:5" x14ac:dyDescent="0.25">
      <c r="A679" s="1">
        <f>'OHL indexes'!A681</f>
        <v>39051</v>
      </c>
      <c r="B679" s="12">
        <f>E678*(2*('OHL indexes'!C681/'OHL indexes'!B680-1)+1)</f>
        <v>1594237838.3529017</v>
      </c>
      <c r="C679" s="12">
        <f>E678*(2*('OHL indexes'!D681/'OHL indexes'!B680-1)+1)</f>
        <v>1680927590.4065742</v>
      </c>
      <c r="D679" s="12">
        <f>E678*(2*('OHL indexes'!E681/'OHL indexes'!B680-1)+1)</f>
        <v>1572957040.8699791</v>
      </c>
      <c r="E679" s="12">
        <f>Master!O683</f>
        <v>1582088322.7448545</v>
      </c>
    </row>
    <row r="680" spans="1:5" x14ac:dyDescent="0.25">
      <c r="A680" s="1">
        <f>'OHL indexes'!A682</f>
        <v>39052</v>
      </c>
      <c r="B680" s="12">
        <f>E679*(2*('OHL indexes'!C682/'OHL indexes'!B681-1)+1)</f>
        <v>1619101199.5212398</v>
      </c>
      <c r="C680" s="12">
        <f>E679*(2*('OHL indexes'!D682/'OHL indexes'!B681-1)+1)</f>
        <v>1724821784.9516885</v>
      </c>
      <c r="D680" s="12">
        <f>E679*(2*('OHL indexes'!E682/'OHL indexes'!B681-1)+1)</f>
        <v>1594721395.2757998</v>
      </c>
      <c r="E680" s="12">
        <f>Master!O684</f>
        <v>1649188440.039139</v>
      </c>
    </row>
    <row r="681" spans="1:5" x14ac:dyDescent="0.25">
      <c r="A681" s="1">
        <f>'OHL indexes'!A683</f>
        <v>39055</v>
      </c>
      <c r="B681" s="12">
        <f>E680*(2*('OHL indexes'!C683/'OHL indexes'!B682-1)+1)</f>
        <v>1631608232.8752437</v>
      </c>
      <c r="C681" s="12">
        <f>E680*(2*('OHL indexes'!D683/'OHL indexes'!B682-1)+1)</f>
        <v>1646483742.6134787</v>
      </c>
      <c r="D681" s="12">
        <f>E680*(2*('OHL indexes'!E683/'OHL indexes'!B682-1)+1)</f>
        <v>1588333074.0646787</v>
      </c>
      <c r="E681" s="12">
        <f>Master!O685</f>
        <v>1594933286.0928571</v>
      </c>
    </row>
    <row r="682" spans="1:5" x14ac:dyDescent="0.25">
      <c r="A682" s="1">
        <f>'OHL indexes'!A684</f>
        <v>39056</v>
      </c>
      <c r="B682" s="12">
        <f>E681*(2*('OHL indexes'!C684/'OHL indexes'!B683-1)+1)</f>
        <v>1575389251.4361234</v>
      </c>
      <c r="C682" s="12">
        <f>E681*(2*('OHL indexes'!D684/'OHL indexes'!B683-1)+1)</f>
        <v>1613483773.5630398</v>
      </c>
      <c r="D682" s="12">
        <f>E681*(2*('OHL indexes'!E684/'OHL indexes'!B683-1)+1)</f>
        <v>1569647830.6942289</v>
      </c>
      <c r="E682" s="12">
        <f>Master!O686</f>
        <v>1605700474.7864952</v>
      </c>
    </row>
    <row r="683" spans="1:5" x14ac:dyDescent="0.25">
      <c r="A683" s="1">
        <f>'OHL indexes'!A685</f>
        <v>39057</v>
      </c>
      <c r="B683" s="12">
        <f>E682*(2*('OHL indexes'!C685/'OHL indexes'!B684-1)+1)</f>
        <v>1606804602.7758875</v>
      </c>
      <c r="C683" s="12">
        <f>E682*(2*('OHL indexes'!D685/'OHL indexes'!B684-1)+1)</f>
        <v>1634403301.1152775</v>
      </c>
      <c r="D683" s="12">
        <f>E682*(2*('OHL indexes'!E685/'OHL indexes'!B684-1)+1)</f>
        <v>1595764608.9949412</v>
      </c>
      <c r="E683" s="12">
        <f>Master!O687</f>
        <v>1630594763.3924193</v>
      </c>
    </row>
    <row r="684" spans="1:5" x14ac:dyDescent="0.25">
      <c r="A684" s="1">
        <f>'OHL indexes'!A686</f>
        <v>39058</v>
      </c>
      <c r="B684" s="12">
        <f>E683*(2*('OHL indexes'!C686/'OHL indexes'!B685-1)+1)</f>
        <v>1611646149.5213649</v>
      </c>
      <c r="C684" s="12">
        <f>E683*(2*('OHL indexes'!D686/'OHL indexes'!B685-1)+1)</f>
        <v>1696749696.3035152</v>
      </c>
      <c r="D684" s="12">
        <f>E683*(2*('OHL indexes'!E686/'OHL indexes'!B685-1)+1)</f>
        <v>1604664978.9523771</v>
      </c>
      <c r="E684" s="12">
        <f>Master!O688</f>
        <v>1688713789.4247189</v>
      </c>
    </row>
    <row r="685" spans="1:5" x14ac:dyDescent="0.25">
      <c r="A685" s="1">
        <f>'OHL indexes'!A687</f>
        <v>39059</v>
      </c>
      <c r="B685" s="12">
        <f>E684*(2*('OHL indexes'!C687/'OHL indexes'!B686-1)+1)</f>
        <v>1690513267.3418639</v>
      </c>
      <c r="C685" s="12">
        <f>E684*(2*('OHL indexes'!D687/'OHL indexes'!B686-1)+1)</f>
        <v>1745394048.0676677</v>
      </c>
      <c r="D685" s="12">
        <f>E684*(2*('OHL indexes'!E687/'OHL indexes'!B686-1)+1)</f>
        <v>1670720328.5521145</v>
      </c>
      <c r="E685" s="12">
        <f>Master!O689</f>
        <v>1694054836.2421873</v>
      </c>
    </row>
    <row r="686" spans="1:5" x14ac:dyDescent="0.25">
      <c r="A686" s="1">
        <f>'OHL indexes'!A688</f>
        <v>39062</v>
      </c>
      <c r="B686" s="12">
        <f>E685*(2*('OHL indexes'!C688/'OHL indexes'!B687-1)+1)</f>
        <v>1680350722.2323136</v>
      </c>
      <c r="C686" s="12">
        <f>E685*(2*('OHL indexes'!D688/'OHL indexes'!B687-1)+1)</f>
        <v>1680350722.2323136</v>
      </c>
      <c r="D686" s="12">
        <f>E685*(2*('OHL indexes'!E688/'OHL indexes'!B687-1)+1)</f>
        <v>1593073054.5621886</v>
      </c>
      <c r="E686" s="12">
        <f>Master!O690</f>
        <v>1610545423.5044875</v>
      </c>
    </row>
    <row r="687" spans="1:5" x14ac:dyDescent="0.25">
      <c r="A687" s="1">
        <f>'OHL indexes'!A689</f>
        <v>39063</v>
      </c>
      <c r="B687" s="12">
        <f>E686*(2*('OHL indexes'!C689/'OHL indexes'!B688-1)+1)</f>
        <v>1604002448.8747742</v>
      </c>
      <c r="C687" s="12">
        <f>E686*(2*('OHL indexes'!D689/'OHL indexes'!B688-1)+1)</f>
        <v>1629519664.0662196</v>
      </c>
      <c r="D687" s="12">
        <f>E686*(2*('OHL indexes'!E689/'OHL indexes'!B688-1)+1)</f>
        <v>1533338451.495348</v>
      </c>
      <c r="E687" s="12">
        <f>Master!O691</f>
        <v>1576469148.6211123</v>
      </c>
    </row>
    <row r="688" spans="1:5" x14ac:dyDescent="0.25">
      <c r="A688" s="1">
        <f>'OHL indexes'!A690</f>
        <v>39064</v>
      </c>
      <c r="B688" s="12">
        <f>E687*(2*('OHL indexes'!C690/'OHL indexes'!B689-1)+1)</f>
        <v>1550050488.25704</v>
      </c>
      <c r="C688" s="12">
        <f>E687*(2*('OHL indexes'!D690/'OHL indexes'!B689-1)+1)</f>
        <v>1566374332.3119991</v>
      </c>
      <c r="D688" s="12">
        <f>E687*(2*('OHL indexes'!E690/'OHL indexes'!B689-1)+1)</f>
        <v>1502797791.1584687</v>
      </c>
      <c r="E688" s="12">
        <f>Master!O692</f>
        <v>1525728579.7975152</v>
      </c>
    </row>
    <row r="689" spans="1:5" x14ac:dyDescent="0.25">
      <c r="A689" s="1">
        <f>'OHL indexes'!A691</f>
        <v>39065</v>
      </c>
      <c r="B689" s="12">
        <f>E688*(2*('OHL indexes'!C691/'OHL indexes'!B690-1)+1)</f>
        <v>1518591974.4609466</v>
      </c>
      <c r="C689" s="12">
        <f>E688*(2*('OHL indexes'!D691/'OHL indexes'!B690-1)+1)</f>
        <v>1556793177.3934343</v>
      </c>
      <c r="D689" s="12">
        <f>E688*(2*('OHL indexes'!E691/'OHL indexes'!B690-1)+1)</f>
        <v>1444289195.7994003</v>
      </c>
      <c r="E689" s="12">
        <f>Master!O693</f>
        <v>1539529696.4966197</v>
      </c>
    </row>
    <row r="690" spans="1:5" x14ac:dyDescent="0.25">
      <c r="A690" s="1">
        <f>'OHL indexes'!A692</f>
        <v>39066</v>
      </c>
      <c r="B690" s="12">
        <f>E689*(2*('OHL indexes'!C692/'OHL indexes'!B691-1)+1)</f>
        <v>1521949548.7190137</v>
      </c>
      <c r="C690" s="12">
        <f>E689*(2*('OHL indexes'!D692/'OHL indexes'!B691-1)+1)</f>
        <v>1581696162.8903584</v>
      </c>
      <c r="D690" s="12">
        <f>E689*(2*('OHL indexes'!E692/'OHL indexes'!B691-1)+1)</f>
        <v>1515671014.2778873</v>
      </c>
      <c r="E690" s="12">
        <f>Master!O694</f>
        <v>1581229730.1898162</v>
      </c>
    </row>
    <row r="691" spans="1:5" x14ac:dyDescent="0.25">
      <c r="A691" s="1">
        <f>'OHL indexes'!A693</f>
        <v>39069</v>
      </c>
      <c r="B691" s="12">
        <f>E690*(2*('OHL indexes'!C693/'OHL indexes'!B692-1)+1)</f>
        <v>1596594814.0377436</v>
      </c>
      <c r="C691" s="12">
        <f>E690*(2*('OHL indexes'!D693/'OHL indexes'!B692-1)+1)</f>
        <v>1602488349.348105</v>
      </c>
      <c r="D691" s="12">
        <f>E690*(2*('OHL indexes'!E693/'OHL indexes'!B692-1)+1)</f>
        <v>1544606027.1836007</v>
      </c>
      <c r="E691" s="12">
        <f>Master!O695</f>
        <v>1590540327.5885572</v>
      </c>
    </row>
    <row r="692" spans="1:5" x14ac:dyDescent="0.25">
      <c r="A692" s="1">
        <f>'OHL indexes'!A694</f>
        <v>39070</v>
      </c>
      <c r="B692" s="12">
        <f>E691*(2*('OHL indexes'!C694/'OHL indexes'!B693-1)+1)</f>
        <v>1615060133.134841</v>
      </c>
      <c r="C692" s="12">
        <f>E691*(2*('OHL indexes'!D694/'OHL indexes'!B693-1)+1)</f>
        <v>1632349985.0857193</v>
      </c>
      <c r="D692" s="12">
        <f>E691*(2*('OHL indexes'!E694/'OHL indexes'!B693-1)+1)</f>
        <v>1493089769.2709596</v>
      </c>
      <c r="E692" s="12">
        <f>Master!O696</f>
        <v>1506241828.1876984</v>
      </c>
    </row>
    <row r="693" spans="1:5" x14ac:dyDescent="0.25">
      <c r="A693" s="1">
        <f>'OHL indexes'!A695</f>
        <v>39071</v>
      </c>
      <c r="B693" s="12">
        <f>E692*(2*('OHL indexes'!C695/'OHL indexes'!B694-1)+1)</f>
        <v>1484359151.854063</v>
      </c>
      <c r="C693" s="12">
        <f>E692*(2*('OHL indexes'!D695/'OHL indexes'!B694-1)+1)</f>
        <v>1557300578.6094682</v>
      </c>
      <c r="D693" s="12">
        <f>E692*(2*('OHL indexes'!E695/'OHL indexes'!B694-1)+1)</f>
        <v>1484359151.854063</v>
      </c>
      <c r="E693" s="12">
        <f>Master!O697</f>
        <v>1496465588.9563775</v>
      </c>
    </row>
    <row r="694" spans="1:5" x14ac:dyDescent="0.25">
      <c r="A694" s="1">
        <f>'OHL indexes'!A696</f>
        <v>39072</v>
      </c>
      <c r="B694" s="12">
        <f>E693*(2*('OHL indexes'!C696/'OHL indexes'!B695-1)+1)</f>
        <v>1486370422.024713</v>
      </c>
      <c r="C694" s="12">
        <f>E693*(2*('OHL indexes'!D696/'OHL indexes'!B695-1)+1)</f>
        <v>1537448205.2934358</v>
      </c>
      <c r="D694" s="12">
        <f>E693*(2*('OHL indexes'!E696/'OHL indexes'!B695-1)+1)</f>
        <v>1484864003.8681617</v>
      </c>
      <c r="E694" s="12">
        <f>Master!O698</f>
        <v>1518401523.8941798</v>
      </c>
    </row>
    <row r="695" spans="1:5" x14ac:dyDescent="0.25">
      <c r="A695" s="1">
        <f>'OHL indexes'!A697</f>
        <v>39073</v>
      </c>
      <c r="B695" s="12">
        <f>E694*(2*('OHL indexes'!C697/'OHL indexes'!B696-1)+1)</f>
        <v>1540442175.5955966</v>
      </c>
      <c r="C695" s="12">
        <f>E694*(2*('OHL indexes'!D697/'OHL indexes'!B696-1)+1)</f>
        <v>1591770258.3606675</v>
      </c>
      <c r="D695" s="12">
        <f>E694*(2*('OHL indexes'!E697/'OHL indexes'!B696-1)+1)</f>
        <v>1506324181.3477418</v>
      </c>
      <c r="E695" s="12">
        <f>Master!O699</f>
        <v>1561853427.4752581</v>
      </c>
    </row>
    <row r="696" spans="1:5" x14ac:dyDescent="0.25">
      <c r="A696" s="1">
        <f>'OHL indexes'!A698</f>
        <v>39077</v>
      </c>
      <c r="B696" s="12">
        <f>E695*(2*('OHL indexes'!C698/'OHL indexes'!B697-1)+1)</f>
        <v>1545557251.5173204</v>
      </c>
      <c r="C696" s="12">
        <f>E695*(2*('OHL indexes'!D698/'OHL indexes'!B697-1)+1)</f>
        <v>1545557251.5173204</v>
      </c>
      <c r="D696" s="12">
        <f>E695*(2*('OHL indexes'!E698/'OHL indexes'!B697-1)+1)</f>
        <v>1470776788.1730621</v>
      </c>
      <c r="E696" s="12">
        <f>Master!O700</f>
        <v>1479300441.6582859</v>
      </c>
    </row>
    <row r="697" spans="1:5" x14ac:dyDescent="0.25">
      <c r="A697" s="1">
        <f>'OHL indexes'!A699</f>
        <v>39078</v>
      </c>
      <c r="B697" s="12">
        <f>E696*(2*('OHL indexes'!C699/'OHL indexes'!B698-1)+1)</f>
        <v>1439820713.9282734</v>
      </c>
      <c r="C697" s="12">
        <f>E696*(2*('OHL indexes'!D699/'OHL indexes'!B698-1)+1)</f>
        <v>1442177914.2678413</v>
      </c>
      <c r="D697" s="12">
        <f>E696*(2*('OHL indexes'!E699/'OHL indexes'!B698-1)+1)</f>
        <v>1389145820.0206552</v>
      </c>
      <c r="E697" s="12">
        <f>Master!O701</f>
        <v>1403729574.1297059</v>
      </c>
    </row>
    <row r="698" spans="1:5" x14ac:dyDescent="0.25">
      <c r="A698" s="1">
        <f>'OHL indexes'!A700</f>
        <v>39079</v>
      </c>
      <c r="B698" s="12">
        <f>E697*(2*('OHL indexes'!C700/'OHL indexes'!B699-1)+1)</f>
        <v>1403872486.8068409</v>
      </c>
      <c r="C698" s="12">
        <f>E697*(2*('OHL indexes'!D700/'OHL indexes'!B699-1)+1)</f>
        <v>1436817147.6719456</v>
      </c>
      <c r="D698" s="12">
        <f>E697*(2*('OHL indexes'!E700/'OHL indexes'!B699-1)+1)</f>
        <v>1395315067.0475068</v>
      </c>
      <c r="E698" s="12">
        <f>Master!O702</f>
        <v>1428959543.1830926</v>
      </c>
    </row>
    <row r="699" spans="1:5" x14ac:dyDescent="0.25">
      <c r="A699" s="1">
        <f>'OHL indexes'!A701</f>
        <v>39080</v>
      </c>
      <c r="B699" s="12">
        <f>E698*(2*('OHL indexes'!C701/'OHL indexes'!B700-1)+1)</f>
        <v>1438694892.906302</v>
      </c>
      <c r="C699" s="12">
        <f>E698*(2*('OHL indexes'!D701/'OHL indexes'!B700-1)+1)</f>
        <v>1496821030.0527246</v>
      </c>
      <c r="D699" s="12">
        <f>E698*(2*('OHL indexes'!E701/'OHL indexes'!B700-1)+1)</f>
        <v>1420655809.3050323</v>
      </c>
      <c r="E699" s="12">
        <f>Master!O703</f>
        <v>1459283453.7673912</v>
      </c>
    </row>
    <row r="700" spans="1:5" x14ac:dyDescent="0.25">
      <c r="A700" s="1">
        <f>'OHL indexes'!A702</f>
        <v>39085</v>
      </c>
      <c r="B700" s="12">
        <f>E699*(2*('OHL indexes'!C702/'OHL indexes'!B701-1)+1)</f>
        <v>1459283453.7673912</v>
      </c>
      <c r="C700" s="12">
        <f>E699*(2*('OHL indexes'!D702/'OHL indexes'!B701-1)+1)</f>
        <v>1461272560.7432635</v>
      </c>
      <c r="D700" s="12">
        <f>E699*(2*('OHL indexes'!E702/'OHL indexes'!B701-1)+1)</f>
        <v>1459283453.7673912</v>
      </c>
      <c r="E700" s="12">
        <f>Master!O704</f>
        <v>1459037591.0715539</v>
      </c>
    </row>
    <row r="701" spans="1:5" x14ac:dyDescent="0.25">
      <c r="A701" s="1">
        <f>'OHL indexes'!A703</f>
        <v>39086</v>
      </c>
      <c r="B701" s="12">
        <f>E700*(2*('OHL indexes'!C703/'OHL indexes'!B702-1)+1)</f>
        <v>1465927751.3519118</v>
      </c>
      <c r="C701" s="12">
        <f>E700*(2*('OHL indexes'!D703/'OHL indexes'!B702-1)+1)</f>
        <v>1509566854.7422111</v>
      </c>
      <c r="D701" s="12">
        <f>E700*(2*('OHL indexes'!E703/'OHL indexes'!B702-1)+1)</f>
        <v>1434921116.1951377</v>
      </c>
      <c r="E701" s="12">
        <f>Master!O705</f>
        <v>1444559542.1240227</v>
      </c>
    </row>
    <row r="702" spans="1:5" x14ac:dyDescent="0.25">
      <c r="A702" s="1">
        <f>'OHL indexes'!A704</f>
        <v>39087</v>
      </c>
      <c r="B702" s="12">
        <f>E701*(2*('OHL indexes'!C704/'OHL indexes'!B703-1)+1)</f>
        <v>1466596437.3754325</v>
      </c>
      <c r="C702" s="12">
        <f>E701*(2*('OHL indexes'!D704/'OHL indexes'!B703-1)+1)</f>
        <v>1540100666.4478567</v>
      </c>
      <c r="D702" s="12">
        <f>E701*(2*('OHL indexes'!E704/'OHL indexes'!B703-1)+1)</f>
        <v>1457639400.1129909</v>
      </c>
      <c r="E702" s="12">
        <f>Master!O706</f>
        <v>1512473962.8562727</v>
      </c>
    </row>
    <row r="703" spans="1:5" x14ac:dyDescent="0.25">
      <c r="A703" s="1">
        <f>'OHL indexes'!A705</f>
        <v>39090</v>
      </c>
      <c r="B703" s="12">
        <f>E702*(2*('OHL indexes'!C705/'OHL indexes'!B704-1)+1)</f>
        <v>1526073707.8608792</v>
      </c>
      <c r="C703" s="12">
        <f>E702*(2*('OHL indexes'!D705/'OHL indexes'!B704-1)+1)</f>
        <v>1541120089.0626638</v>
      </c>
      <c r="D703" s="12">
        <f>E702*(2*('OHL indexes'!E705/'OHL indexes'!B704-1)+1)</f>
        <v>1480737916.0246055</v>
      </c>
      <c r="E703" s="12">
        <f>Master!O707</f>
        <v>1479296689.2664094</v>
      </c>
    </row>
    <row r="704" spans="1:5" x14ac:dyDescent="0.25">
      <c r="A704" s="1">
        <f>'OHL indexes'!A706</f>
        <v>39091</v>
      </c>
      <c r="B704" s="12">
        <f>E703*(2*('OHL indexes'!C706/'OHL indexes'!B705-1)+1)</f>
        <v>1476734878.5498924</v>
      </c>
      <c r="C704" s="12">
        <f>E703*(2*('OHL indexes'!D706/'OHL indexes'!B705-1)+1)</f>
        <v>1492390252.2248843</v>
      </c>
      <c r="D704" s="12">
        <f>E703*(2*('OHL indexes'!E706/'OHL indexes'!B705-1)+1)</f>
        <v>1416959703.9423292</v>
      </c>
      <c r="E704" s="12">
        <f>Master!O708</f>
        <v>1466006190.3656962</v>
      </c>
    </row>
    <row r="705" spans="1:5" x14ac:dyDescent="0.25">
      <c r="A705" s="1">
        <f>'OHL indexes'!A707</f>
        <v>39092</v>
      </c>
      <c r="B705" s="12">
        <f>E704*(2*('OHL indexes'!C707/'OHL indexes'!B706-1)+1)</f>
        <v>1489137325.9979608</v>
      </c>
      <c r="C705" s="12">
        <f>E704*(2*('OHL indexes'!D707/'OHL indexes'!B706-1)+1)</f>
        <v>1502113507.4873834</v>
      </c>
      <c r="D705" s="12">
        <f>E704*(2*('OHL indexes'!E707/'OHL indexes'!B706-1)+1)</f>
        <v>1429335115.8763106</v>
      </c>
      <c r="E705" s="12">
        <f>Master!O709</f>
        <v>1433997669.2074301</v>
      </c>
    </row>
    <row r="706" spans="1:5" x14ac:dyDescent="0.25">
      <c r="A706" s="1">
        <f>'OHL indexes'!A708</f>
        <v>39093</v>
      </c>
      <c r="B706" s="12">
        <f>E705*(2*('OHL indexes'!C708/'OHL indexes'!B707-1)+1)</f>
        <v>1418185827.7885873</v>
      </c>
      <c r="C706" s="12">
        <f>E705*(2*('OHL indexes'!D708/'OHL indexes'!B707-1)+1)</f>
        <v>1418185827.7885873</v>
      </c>
      <c r="D706" s="12">
        <f>E705*(2*('OHL indexes'!E708/'OHL indexes'!B707-1)+1)</f>
        <v>1216935375.5945849</v>
      </c>
      <c r="E706" s="12">
        <f>Master!O710</f>
        <v>1237314387.5848002</v>
      </c>
    </row>
    <row r="707" spans="1:5" x14ac:dyDescent="0.25">
      <c r="A707" s="1">
        <f>'OHL indexes'!A709</f>
        <v>39094</v>
      </c>
      <c r="B707" s="12">
        <f>E706*(2*('OHL indexes'!C709/'OHL indexes'!B708-1)+1)</f>
        <v>1227613868.1919913</v>
      </c>
      <c r="C707" s="12">
        <f>E706*(2*('OHL indexes'!D709/'OHL indexes'!B708-1)+1)</f>
        <v>1232464127.8883958</v>
      </c>
      <c r="D707" s="12">
        <f>E706*(2*('OHL indexes'!E709/'OHL indexes'!B708-1)+1)</f>
        <v>1177580434.2194452</v>
      </c>
      <c r="E707" s="12">
        <f>Master!O711</f>
        <v>1193581740.5350816</v>
      </c>
    </row>
    <row r="708" spans="1:5" x14ac:dyDescent="0.25">
      <c r="A708" s="1">
        <f>'OHL indexes'!A710</f>
        <v>39098</v>
      </c>
      <c r="B708" s="12">
        <f>E707*(2*('OHL indexes'!C710/'OHL indexes'!B709-1)+1)</f>
        <v>1218963640.0944386</v>
      </c>
      <c r="C708" s="12">
        <f>E707*(2*('OHL indexes'!D710/'OHL indexes'!B709-1)+1)</f>
        <v>1224313757.1390386</v>
      </c>
      <c r="D708" s="12">
        <f>E707*(2*('OHL indexes'!E710/'OHL indexes'!B709-1)+1)</f>
        <v>1131246426.0803969</v>
      </c>
      <c r="E708" s="12">
        <f>Master!O712</f>
        <v>1158894936.3824887</v>
      </c>
    </row>
    <row r="709" spans="1:5" x14ac:dyDescent="0.25">
      <c r="A709" s="1">
        <f>'OHL indexes'!A711</f>
        <v>39099</v>
      </c>
      <c r="B709" s="12">
        <f>E708*(2*('OHL indexes'!C711/'OHL indexes'!B710-1)+1)</f>
        <v>1168633708.2822025</v>
      </c>
      <c r="C709" s="12">
        <f>E708*(2*('OHL indexes'!D711/'OHL indexes'!B710-1)+1)</f>
        <v>1184215418.984314</v>
      </c>
      <c r="D709" s="12">
        <f>E708*(2*('OHL indexes'!E711/'OHL indexes'!B710-1)+1)</f>
        <v>1133574453.7806637</v>
      </c>
      <c r="E709" s="12">
        <f>Master!O713</f>
        <v>1160803738.6651607</v>
      </c>
    </row>
    <row r="710" spans="1:5" x14ac:dyDescent="0.25">
      <c r="A710" s="1">
        <f>'OHL indexes'!A712</f>
        <v>39100</v>
      </c>
      <c r="B710" s="12">
        <f>E709*(2*('OHL indexes'!C712/'OHL indexes'!B711-1)+1)</f>
        <v>1160318530.7259095</v>
      </c>
      <c r="C710" s="12">
        <f>E709*(2*('OHL indexes'!D712/'OHL indexes'!B711-1)+1)</f>
        <v>1197201907.0311174</v>
      </c>
      <c r="D710" s="12">
        <f>E709*(2*('OHL indexes'!E712/'OHL indexes'!B711-1)+1)</f>
        <v>1132753094.1771548</v>
      </c>
      <c r="E710" s="12">
        <f>Master!O714</f>
        <v>1188426295.4483638</v>
      </c>
    </row>
    <row r="711" spans="1:5" x14ac:dyDescent="0.25">
      <c r="A711" s="1">
        <f>'OHL indexes'!A713</f>
        <v>39101</v>
      </c>
      <c r="B711" s="12">
        <f>E710*(2*('OHL indexes'!C713/'OHL indexes'!B712-1)+1)</f>
        <v>1170615522.1739717</v>
      </c>
      <c r="C711" s="12">
        <f>E710*(2*('OHL indexes'!D713/'OHL indexes'!B712-1)+1)</f>
        <v>1170615522.1739717</v>
      </c>
      <c r="D711" s="12">
        <f>E710*(2*('OHL indexes'!E713/'OHL indexes'!B712-1)+1)</f>
        <v>1105439769.2117836</v>
      </c>
      <c r="E711" s="12">
        <f>Master!O715</f>
        <v>1120864196.4584246</v>
      </c>
    </row>
    <row r="712" spans="1:5" x14ac:dyDescent="0.25">
      <c r="A712" s="1">
        <f>'OHL indexes'!A714</f>
        <v>39104</v>
      </c>
      <c r="B712" s="12">
        <f>E711*(2*('OHL indexes'!C714/'OHL indexes'!B713-1)+1)</f>
        <v>1133913443.4784081</v>
      </c>
      <c r="C712" s="12">
        <f>E711*(2*('OHL indexes'!D714/'OHL indexes'!B713-1)+1)</f>
        <v>1188285306.0616732</v>
      </c>
      <c r="D712" s="12">
        <f>E711*(2*('OHL indexes'!E714/'OHL indexes'!B713-1)+1)</f>
        <v>1124457652.1091049</v>
      </c>
      <c r="E712" s="12">
        <f>Master!O716</f>
        <v>1149304830.8339221</v>
      </c>
    </row>
    <row r="713" spans="1:5" x14ac:dyDescent="0.25">
      <c r="A713" s="1">
        <f>'OHL indexes'!A715</f>
        <v>39105</v>
      </c>
      <c r="B713" s="12">
        <f>E712*(2*('OHL indexes'!C715/'OHL indexes'!B714-1)+1)</f>
        <v>1179047915.5976751</v>
      </c>
      <c r="C713" s="12">
        <f>E712*(2*('OHL indexes'!D715/'OHL indexes'!B714-1)+1)</f>
        <v>1179047915.5976751</v>
      </c>
      <c r="D713" s="12">
        <f>E712*(2*('OHL indexes'!E715/'OHL indexes'!B714-1)+1)</f>
        <v>1076091207.7637858</v>
      </c>
      <c r="E713" s="12">
        <f>Master!O717</f>
        <v>1079867680.9134657</v>
      </c>
    </row>
    <row r="714" spans="1:5" x14ac:dyDescent="0.25">
      <c r="A714" s="1">
        <f>'OHL indexes'!A716</f>
        <v>39106</v>
      </c>
      <c r="B714" s="12">
        <f>E713*(2*('OHL indexes'!C716/'OHL indexes'!B715-1)+1)</f>
        <v>1072054313.4327524</v>
      </c>
      <c r="C714" s="12">
        <f>E713*(2*('OHL indexes'!D716/'OHL indexes'!B715-1)+1)</f>
        <v>1094115647.5762825</v>
      </c>
      <c r="D714" s="12">
        <f>E713*(2*('OHL indexes'!E716/'OHL indexes'!B715-1)+1)</f>
        <v>1055508052.4836588</v>
      </c>
      <c r="E714" s="12">
        <f>Master!O718</f>
        <v>1055931942.7897958</v>
      </c>
    </row>
    <row r="715" spans="1:5" x14ac:dyDescent="0.25">
      <c r="A715" s="1">
        <f>'OHL indexes'!A717</f>
        <v>39107</v>
      </c>
      <c r="B715" s="12">
        <f>E714*(2*('OHL indexes'!C717/'OHL indexes'!B716-1)+1)</f>
        <v>1072028171.2589374</v>
      </c>
      <c r="C715" s="12">
        <f>E714*(2*('OHL indexes'!D717/'OHL indexes'!B716-1)+1)</f>
        <v>1144370857.8786175</v>
      </c>
      <c r="D715" s="12">
        <f>E714*(2*('OHL indexes'!E717/'OHL indexes'!B716-1)+1)</f>
        <v>1068592105.9856147</v>
      </c>
      <c r="E715" s="12">
        <f>Master!O719</f>
        <v>1135109193.7068934</v>
      </c>
    </row>
    <row r="716" spans="1:5" x14ac:dyDescent="0.25">
      <c r="A716" s="1">
        <f>'OHL indexes'!A718</f>
        <v>39108</v>
      </c>
      <c r="B716" s="12">
        <f>E715*(2*('OHL indexes'!C718/'OHL indexes'!B717-1)+1)</f>
        <v>1126709385.6201339</v>
      </c>
      <c r="C716" s="12">
        <f>E715*(2*('OHL indexes'!D718/'OHL indexes'!B717-1)+1)</f>
        <v>1169267311.132653</v>
      </c>
      <c r="D716" s="12">
        <f>E715*(2*('OHL indexes'!E718/'OHL indexes'!B717-1)+1)</f>
        <v>1105710665.3341677</v>
      </c>
      <c r="E716" s="12">
        <f>Master!O720</f>
        <v>1141137141.8945305</v>
      </c>
    </row>
    <row r="717" spans="1:5" x14ac:dyDescent="0.25">
      <c r="A717" s="1">
        <f>'OHL indexes'!A719</f>
        <v>39111</v>
      </c>
      <c r="B717" s="12">
        <f>E716*(2*('OHL indexes'!C719/'OHL indexes'!B718-1)+1)</f>
        <v>1128085025.8203273</v>
      </c>
      <c r="C717" s="12">
        <f>E716*(2*('OHL indexes'!D719/'OHL indexes'!B718-1)+1)</f>
        <v>1143747672.0325799</v>
      </c>
      <c r="D717" s="12">
        <f>E716*(2*('OHL indexes'!E719/'OHL indexes'!B718-1)+1)</f>
        <v>1114287120.3661156</v>
      </c>
      <c r="E717" s="12">
        <f>Master!O721</f>
        <v>1135428757.1565995</v>
      </c>
    </row>
    <row r="718" spans="1:5" x14ac:dyDescent="0.25">
      <c r="A718" s="1">
        <f>'OHL indexes'!A720</f>
        <v>39112</v>
      </c>
      <c r="B718" s="12">
        <f>E717*(2*('OHL indexes'!C720/'OHL indexes'!B719-1)+1)</f>
        <v>1140615088.991204</v>
      </c>
      <c r="C718" s="12">
        <f>E717*(2*('OHL indexes'!D720/'OHL indexes'!B719-1)+1)</f>
        <v>1140615088.991204</v>
      </c>
      <c r="D718" s="12">
        <f>E717*(2*('OHL indexes'!E720/'OHL indexes'!B719-1)+1)</f>
        <v>1093475436.9060261</v>
      </c>
      <c r="E718" s="12">
        <f>Master!O722</f>
        <v>1099828685.4824462</v>
      </c>
    </row>
    <row r="719" spans="1:5" x14ac:dyDescent="0.25">
      <c r="A719" s="1">
        <f>'OHL indexes'!A721</f>
        <v>39113</v>
      </c>
      <c r="B719" s="12">
        <f>E718*(2*('OHL indexes'!C721/'OHL indexes'!B720-1)+1)</f>
        <v>1114347623.3434761</v>
      </c>
      <c r="C719" s="12">
        <f>E718*(2*('OHL indexes'!D721/'OHL indexes'!B720-1)+1)</f>
        <v>1141571418.5113773</v>
      </c>
      <c r="D719" s="12">
        <f>E718*(2*('OHL indexes'!E721/'OHL indexes'!B720-1)+1)</f>
        <v>1041751885.1337004</v>
      </c>
      <c r="E719" s="12">
        <f>Master!O723</f>
        <v>1065309710.3930081</v>
      </c>
    </row>
    <row r="720" spans="1:5" x14ac:dyDescent="0.25">
      <c r="A720" s="1">
        <f>'OHL indexes'!A722</f>
        <v>39114</v>
      </c>
      <c r="B720" s="12">
        <f>E719*(2*('OHL indexes'!C722/'OHL indexes'!B721-1)+1)</f>
        <v>1054186622.041523</v>
      </c>
      <c r="C720" s="12">
        <f>E719*(2*('OHL indexes'!D722/'OHL indexes'!B721-1)+1)</f>
        <v>1056767182.6671387</v>
      </c>
      <c r="D720" s="12">
        <f>E719*(2*('OHL indexes'!E722/'OHL indexes'!B721-1)+1)</f>
        <v>1033542653.0455185</v>
      </c>
      <c r="E720" s="12">
        <f>Master!O724</f>
        <v>1039024558.5147526</v>
      </c>
    </row>
    <row r="721" spans="1:5" x14ac:dyDescent="0.25">
      <c r="A721" s="1">
        <f>'OHL indexes'!A723</f>
        <v>39115</v>
      </c>
      <c r="B721" s="12">
        <f>E720*(2*('OHL indexes'!C723/'OHL indexes'!B722-1)+1)</f>
        <v>1030624207.2688953</v>
      </c>
      <c r="C721" s="12">
        <f>E720*(2*('OHL indexes'!D723/'OHL indexes'!B722-1)+1)</f>
        <v>1051625085.3835387</v>
      </c>
      <c r="D721" s="12">
        <f>E720*(2*('OHL indexes'!E723/'OHL indexes'!B722-1)+1)</f>
        <v>1020473782.8468173</v>
      </c>
      <c r="E721" s="12">
        <f>Master!O725</f>
        <v>1030239183.4047204</v>
      </c>
    </row>
    <row r="722" spans="1:5" x14ac:dyDescent="0.25">
      <c r="A722" s="1">
        <f>'OHL indexes'!A724</f>
        <v>39118</v>
      </c>
      <c r="B722" s="12">
        <f>E721*(2*('OHL indexes'!C724/'OHL indexes'!B723-1)+1)</f>
        <v>1034663328.495598</v>
      </c>
      <c r="C722" s="12">
        <f>E721*(2*('OHL indexes'!D724/'OHL indexes'!B723-1)+1)</f>
        <v>1046547955.8149354</v>
      </c>
      <c r="D722" s="12">
        <f>E721*(2*('OHL indexes'!E724/'OHL indexes'!B723-1)+1)</f>
        <v>1015231480.9507197</v>
      </c>
      <c r="E722" s="12">
        <f>Master!O726</f>
        <v>1032217055.7824306</v>
      </c>
    </row>
    <row r="723" spans="1:5" x14ac:dyDescent="0.25">
      <c r="A723" s="1">
        <f>'OHL indexes'!A725</f>
        <v>39119</v>
      </c>
      <c r="B723" s="12">
        <f>E722*(2*('OHL indexes'!C725/'OHL indexes'!B724-1)+1)</f>
        <v>1028068853.3021322</v>
      </c>
      <c r="C723" s="12">
        <f>E722*(2*('OHL indexes'!D725/'OHL indexes'!B724-1)+1)</f>
        <v>1047168143.7775449</v>
      </c>
      <c r="D723" s="12">
        <f>E722*(2*('OHL indexes'!E725/'OHL indexes'!B724-1)+1)</f>
        <v>999722633.85760927</v>
      </c>
      <c r="E723" s="12">
        <f>Master!O727</f>
        <v>1001935898.2409238</v>
      </c>
    </row>
    <row r="724" spans="1:5" x14ac:dyDescent="0.25">
      <c r="A724" s="1">
        <f>'OHL indexes'!A726</f>
        <v>39120</v>
      </c>
      <c r="B724" s="12">
        <f>E723*(2*('OHL indexes'!C726/'OHL indexes'!B725-1)+1)</f>
        <v>984123617.85314071</v>
      </c>
      <c r="C724" s="12">
        <f>E723*(2*('OHL indexes'!D726/'OHL indexes'!B725-1)+1)</f>
        <v>992605632.33048844</v>
      </c>
      <c r="D724" s="12">
        <f>E723*(2*('OHL indexes'!E726/'OHL indexes'!B725-1)+1)</f>
        <v>960798452.93057835</v>
      </c>
      <c r="E724" s="12">
        <f>Master!O728</f>
        <v>975184687.81458163</v>
      </c>
    </row>
    <row r="725" spans="1:5" x14ac:dyDescent="0.25">
      <c r="A725" s="1">
        <f>'OHL indexes'!A727</f>
        <v>39121</v>
      </c>
      <c r="B725" s="12">
        <f>E724*(2*('OHL indexes'!C727/'OHL indexes'!B726-1)+1)</f>
        <v>998518459.84878492</v>
      </c>
      <c r="C725" s="12">
        <f>E724*(2*('OHL indexes'!D727/'OHL indexes'!B726-1)+1)</f>
        <v>1011185421.0115981</v>
      </c>
      <c r="D725" s="12">
        <f>E724*(2*('OHL indexes'!E727/'OHL indexes'!B726-1)+1)</f>
        <v>978184666.74564171</v>
      </c>
      <c r="E725" s="12">
        <f>Master!O729</f>
        <v>987818468.06331134</v>
      </c>
    </row>
    <row r="726" spans="1:5" x14ac:dyDescent="0.25">
      <c r="A726" s="1">
        <f>'OHL indexes'!A728</f>
        <v>39122</v>
      </c>
      <c r="B726" s="12">
        <f>E725*(2*('OHL indexes'!C728/'OHL indexes'!B727-1)+1)</f>
        <v>983600063.98868346</v>
      </c>
      <c r="C726" s="12">
        <f>E725*(2*('OHL indexes'!D728/'OHL indexes'!B727-1)+1)</f>
        <v>1058651242.209277</v>
      </c>
      <c r="D726" s="12">
        <f>E725*(2*('OHL indexes'!E728/'OHL indexes'!B727-1)+1)</f>
        <v>976876315.84997594</v>
      </c>
      <c r="E726" s="12">
        <f>Master!O730</f>
        <v>1025956700.4129641</v>
      </c>
    </row>
    <row r="727" spans="1:5" x14ac:dyDescent="0.25">
      <c r="A727" s="1">
        <f>'OHL indexes'!A729</f>
        <v>39125</v>
      </c>
      <c r="B727" s="12">
        <f>E726*(2*('OHL indexes'!C729/'OHL indexes'!B728-1)+1)</f>
        <v>1042910681.6580682</v>
      </c>
      <c r="C727" s="12">
        <f>E726*(2*('OHL indexes'!D729/'OHL indexes'!B728-1)+1)</f>
        <v>1073427241.389075</v>
      </c>
      <c r="D727" s="12">
        <f>E726*(2*('OHL indexes'!E729/'OHL indexes'!B728-1)+1)</f>
        <v>1016971252.0891072</v>
      </c>
      <c r="E727" s="12">
        <f>Master!O731</f>
        <v>1061622012.464955</v>
      </c>
    </row>
    <row r="728" spans="1:5" x14ac:dyDescent="0.25">
      <c r="A728" s="1">
        <f>'OHL indexes'!A730</f>
        <v>39126</v>
      </c>
      <c r="B728" s="12">
        <f>E727*(2*('OHL indexes'!C730/'OHL indexes'!B729-1)+1)</f>
        <v>1040161229.9417723</v>
      </c>
      <c r="C728" s="12">
        <f>E727*(2*('OHL indexes'!D730/'OHL indexes'!B729-1)+1)</f>
        <v>1045054352.0709239</v>
      </c>
      <c r="D728" s="12">
        <f>E727*(2*('OHL indexes'!E730/'OHL indexes'!B729-1)+1)</f>
        <v>983803232.71255302</v>
      </c>
      <c r="E728" s="12">
        <f>Master!O732</f>
        <v>983471475.96277654</v>
      </c>
    </row>
    <row r="729" spans="1:5" x14ac:dyDescent="0.25">
      <c r="A729" s="1">
        <f>'OHL indexes'!A731</f>
        <v>39127</v>
      </c>
      <c r="B729" s="12">
        <f>E728*(2*('OHL indexes'!C731/'OHL indexes'!B730-1)+1)</f>
        <v>976909743.81195736</v>
      </c>
      <c r="C729" s="12">
        <f>E728*(2*('OHL indexes'!D731/'OHL indexes'!B730-1)+1)</f>
        <v>976909743.81195736</v>
      </c>
      <c r="D729" s="12">
        <f>E728*(2*('OHL indexes'!E731/'OHL indexes'!B730-1)+1)</f>
        <v>919492611.06694055</v>
      </c>
      <c r="E729" s="12">
        <f>Master!O733</f>
        <v>924382725.4925375</v>
      </c>
    </row>
    <row r="730" spans="1:5" x14ac:dyDescent="0.25">
      <c r="A730" s="1">
        <f>'OHL indexes'!A732</f>
        <v>39128</v>
      </c>
      <c r="B730" s="12">
        <f>E729*(2*('OHL indexes'!C732/'OHL indexes'!B731-1)+1)</f>
        <v>938959455.9915024</v>
      </c>
      <c r="C730" s="12">
        <f>E729*(2*('OHL indexes'!D732/'OHL indexes'!B731-1)+1)</f>
        <v>940608667.34717691</v>
      </c>
      <c r="D730" s="12">
        <f>E729*(2*('OHL indexes'!E732/'OHL indexes'!B731-1)+1)</f>
        <v>904001441.23811412</v>
      </c>
      <c r="E730" s="12">
        <f>Master!O734</f>
        <v>910962312.91157222</v>
      </c>
    </row>
    <row r="731" spans="1:5" x14ac:dyDescent="0.25">
      <c r="A731" s="1">
        <f>'OHL indexes'!A733</f>
        <v>39129</v>
      </c>
      <c r="B731" s="12">
        <f>E730*(2*('OHL indexes'!C733/'OHL indexes'!B732-1)+1)</f>
        <v>921529181.81333244</v>
      </c>
      <c r="C731" s="12">
        <f>E730*(2*('OHL indexes'!D733/'OHL indexes'!B732-1)+1)</f>
        <v>926094901.64232755</v>
      </c>
      <c r="D731" s="12">
        <f>E730*(2*('OHL indexes'!E733/'OHL indexes'!B732-1)+1)</f>
        <v>903787542.4445287</v>
      </c>
      <c r="E731" s="12">
        <f>Master!O735</f>
        <v>911975189.63921773</v>
      </c>
    </row>
    <row r="732" spans="1:5" x14ac:dyDescent="0.25">
      <c r="A732" s="1">
        <f>'OHL indexes'!A734</f>
        <v>39133</v>
      </c>
      <c r="B732" s="12">
        <f>E731*(2*('OHL indexes'!C734/'OHL indexes'!B733-1)+1)</f>
        <v>920558397.18445718</v>
      </c>
      <c r="C732" s="12">
        <f>E731*(2*('OHL indexes'!D734/'OHL indexes'!B733-1)+1)</f>
        <v>930117001.63299382</v>
      </c>
      <c r="D732" s="12">
        <f>E731*(2*('OHL indexes'!E734/'OHL indexes'!B733-1)+1)</f>
        <v>860085215.19891644</v>
      </c>
      <c r="E732" s="12">
        <f>Master!O736</f>
        <v>880644418.05979764</v>
      </c>
    </row>
    <row r="733" spans="1:5" x14ac:dyDescent="0.25">
      <c r="A733" s="1">
        <f>'OHL indexes'!A735</f>
        <v>39134</v>
      </c>
      <c r="B733" s="12">
        <f>E732*(2*('OHL indexes'!C735/'OHL indexes'!B734-1)+1)</f>
        <v>886756299.59531713</v>
      </c>
      <c r="C733" s="12">
        <f>E732*(2*('OHL indexes'!D735/'OHL indexes'!B734-1)+1)</f>
        <v>893632691.39850926</v>
      </c>
      <c r="D733" s="12">
        <f>E732*(2*('OHL indexes'!E735/'OHL indexes'!B734-1)+1)</f>
        <v>856196425.18373549</v>
      </c>
      <c r="E733" s="12">
        <f>Master!O737</f>
        <v>862788585.19491565</v>
      </c>
    </row>
    <row r="734" spans="1:5" x14ac:dyDescent="0.25">
      <c r="A734" s="1">
        <f>'OHL indexes'!A736</f>
        <v>39135</v>
      </c>
      <c r="B734" s="12">
        <f>E733*(2*('OHL indexes'!C736/'OHL indexes'!B735-1)+1)</f>
        <v>846528544.67373443</v>
      </c>
      <c r="C734" s="12">
        <f>E733*(2*('OHL indexes'!D736/'OHL indexes'!B735-1)+1)</f>
        <v>877479155.83508956</v>
      </c>
      <c r="D734" s="12">
        <f>E733*(2*('OHL indexes'!E736/'OHL indexes'!B735-1)+1)</f>
        <v>842636277.84405637</v>
      </c>
      <c r="E734" s="12">
        <f>Master!O738</f>
        <v>850455205.62039721</v>
      </c>
    </row>
    <row r="735" spans="1:5" x14ac:dyDescent="0.25">
      <c r="A735" s="1">
        <f>'OHL indexes'!A737</f>
        <v>39136</v>
      </c>
      <c r="B735" s="12">
        <f>E734*(2*('OHL indexes'!C737/'OHL indexes'!B736-1)+1)</f>
        <v>858650586.64104557</v>
      </c>
      <c r="C735" s="12">
        <f>E734*(2*('OHL indexes'!D737/'OHL indexes'!B736-1)+1)</f>
        <v>930918946.55039787</v>
      </c>
      <c r="D735" s="12">
        <f>E734*(2*('OHL indexes'!E737/'OHL indexes'!B736-1)+1)</f>
        <v>857532805.44225717</v>
      </c>
      <c r="E735" s="12">
        <f>Master!O739</f>
        <v>913752081.05227935</v>
      </c>
    </row>
    <row r="736" spans="1:5" x14ac:dyDescent="0.25">
      <c r="A736" s="1">
        <f>'OHL indexes'!A738</f>
        <v>39139</v>
      </c>
      <c r="B736" s="12">
        <f>E735*(2*('OHL indexes'!C738/'OHL indexes'!B737-1)+1)</f>
        <v>903562066.9807179</v>
      </c>
      <c r="C736" s="12">
        <f>E735*(2*('OHL indexes'!D738/'OHL indexes'!B737-1)+1)</f>
        <v>928876837.01450086</v>
      </c>
      <c r="D736" s="12">
        <f>E735*(2*('OHL indexes'!E738/'OHL indexes'!B737-1)+1)</f>
        <v>890039962.46970665</v>
      </c>
      <c r="E736" s="12">
        <f>Master!O740</f>
        <v>895076476.22813547</v>
      </c>
    </row>
    <row r="737" spans="1:5" x14ac:dyDescent="0.25">
      <c r="A737" s="1">
        <f>'OHL indexes'!A739</f>
        <v>39140</v>
      </c>
      <c r="B737" s="12">
        <f>E736*(2*('OHL indexes'!C739/'OHL indexes'!B738-1)+1)</f>
        <v>967855029.1179837</v>
      </c>
      <c r="C737" s="12">
        <f>E736*(2*('OHL indexes'!D739/'OHL indexes'!B738-1)+1)</f>
        <v>1444959554.3435526</v>
      </c>
      <c r="D737" s="12">
        <f>E736*(2*('OHL indexes'!E739/'OHL indexes'!B738-1)+1)</f>
        <v>966844163.69084609</v>
      </c>
      <c r="E737" s="12">
        <f>Master!O741</f>
        <v>1334230428.8327944</v>
      </c>
    </row>
    <row r="738" spans="1:5" x14ac:dyDescent="0.25">
      <c r="A738" s="1">
        <f>'OHL indexes'!A740</f>
        <v>39141</v>
      </c>
      <c r="B738" s="12">
        <f>E737*(2*('OHL indexes'!C740/'OHL indexes'!B739-1)+1)</f>
        <v>1219108822.1856813</v>
      </c>
      <c r="C738" s="12">
        <f>E737*(2*('OHL indexes'!D740/'OHL indexes'!B739-1)+1)</f>
        <v>1245220923.2143247</v>
      </c>
      <c r="D738" s="12">
        <f>E737*(2*('OHL indexes'!E740/'OHL indexes'!B739-1)+1)</f>
        <v>1084232374.148478</v>
      </c>
      <c r="E738" s="12">
        <f>Master!O742</f>
        <v>1121433534.4032135</v>
      </c>
    </row>
    <row r="739" spans="1:5" x14ac:dyDescent="0.25">
      <c r="A739" s="1">
        <f>'OHL indexes'!A741</f>
        <v>39142</v>
      </c>
      <c r="B739" s="12">
        <f>E738*(2*('OHL indexes'!C741/'OHL indexes'!B740-1)+1)</f>
        <v>1287730662.8072071</v>
      </c>
      <c r="C739" s="12">
        <f>E738*(2*('OHL indexes'!D741/'OHL indexes'!B740-1)+1)</f>
        <v>1407580559.3214312</v>
      </c>
      <c r="D739" s="12">
        <f>E738*(2*('OHL indexes'!E741/'OHL indexes'!B740-1)+1)</f>
        <v>1125442580.6697626</v>
      </c>
      <c r="E739" s="12">
        <f>Master!O743</f>
        <v>1219124569.2632246</v>
      </c>
    </row>
    <row r="740" spans="1:5" x14ac:dyDescent="0.25">
      <c r="A740" s="1">
        <f>'OHL indexes'!A742</f>
        <v>39143</v>
      </c>
      <c r="B740" s="12">
        <f>E739*(2*('OHL indexes'!C742/'OHL indexes'!B741-1)+1)</f>
        <v>1254273728.5404596</v>
      </c>
      <c r="C740" s="12">
        <f>E739*(2*('OHL indexes'!D742/'OHL indexes'!B741-1)+1)</f>
        <v>1371965553.860909</v>
      </c>
      <c r="D740" s="12">
        <f>E739*(2*('OHL indexes'!E742/'OHL indexes'!B741-1)+1)</f>
        <v>1226183062.8806334</v>
      </c>
      <c r="E740" s="12">
        <f>Master!O744</f>
        <v>1359098855.0918522</v>
      </c>
    </row>
    <row r="741" spans="1:5" x14ac:dyDescent="0.25">
      <c r="A741" s="1">
        <f>'OHL indexes'!A743</f>
        <v>39146</v>
      </c>
      <c r="B741" s="12">
        <f>E740*(2*('OHL indexes'!C743/'OHL indexes'!B742-1)+1)</f>
        <v>1427555614.5394456</v>
      </c>
      <c r="C741" s="12">
        <f>E740*(2*('OHL indexes'!D743/'OHL indexes'!B742-1)+1)</f>
        <v>1500576496.1585989</v>
      </c>
      <c r="D741" s="12">
        <f>E740*(2*('OHL indexes'!E743/'OHL indexes'!B742-1)+1)</f>
        <v>1343581854.3337092</v>
      </c>
      <c r="E741" s="12">
        <f>Master!O745</f>
        <v>1484909528.3615215</v>
      </c>
    </row>
    <row r="742" spans="1:5" x14ac:dyDescent="0.25">
      <c r="A742" s="1">
        <f>'OHL indexes'!A744</f>
        <v>39147</v>
      </c>
      <c r="B742" s="12">
        <f>E741*(2*('OHL indexes'!C744/'OHL indexes'!B743-1)+1)</f>
        <v>1361505367.5805743</v>
      </c>
      <c r="C742" s="12">
        <f>E741*(2*('OHL indexes'!D744/'OHL indexes'!B743-1)+1)</f>
        <v>1375526869.4839702</v>
      </c>
      <c r="D742" s="12">
        <f>E741*(2*('OHL indexes'!E744/'OHL indexes'!B743-1)+1)</f>
        <v>1262001654.5934191</v>
      </c>
      <c r="E742" s="12">
        <f>Master!O746</f>
        <v>1294541967.9859061</v>
      </c>
    </row>
    <row r="743" spans="1:5" x14ac:dyDescent="0.25">
      <c r="A743" s="1">
        <f>'OHL indexes'!A745</f>
        <v>39148</v>
      </c>
      <c r="B743" s="12">
        <f>E742*(2*('OHL indexes'!C745/'OHL indexes'!B744-1)+1)</f>
        <v>1287845881.7504034</v>
      </c>
      <c r="C743" s="12">
        <f>E742*(2*('OHL indexes'!D745/'OHL indexes'!B744-1)+1)</f>
        <v>1307637145.4700334</v>
      </c>
      <c r="D743" s="12">
        <f>E742*(2*('OHL indexes'!E745/'OHL indexes'!B744-1)+1)</f>
        <v>1175347797.2653475</v>
      </c>
      <c r="E743" s="12">
        <f>Master!O747</f>
        <v>1250601948.5201752</v>
      </c>
    </row>
    <row r="744" spans="1:5" x14ac:dyDescent="0.25">
      <c r="A744" s="1">
        <f>'OHL indexes'!A746</f>
        <v>39149</v>
      </c>
      <c r="B744" s="12">
        <f>E743*(2*('OHL indexes'!C746/'OHL indexes'!B745-1)+1)</f>
        <v>1168077280.496119</v>
      </c>
      <c r="C744" s="12">
        <f>E743*(2*('OHL indexes'!D746/'OHL indexes'!B745-1)+1)</f>
        <v>1171369157.2147784</v>
      </c>
      <c r="D744" s="12">
        <f>E743*(2*('OHL indexes'!E746/'OHL indexes'!B745-1)+1)</f>
        <v>1089064163.0051172</v>
      </c>
      <c r="E744" s="12">
        <f>Master!O748</f>
        <v>1159258784.8911521</v>
      </c>
    </row>
    <row r="745" spans="1:5" x14ac:dyDescent="0.25">
      <c r="A745" s="1">
        <f>'OHL indexes'!A747</f>
        <v>39150</v>
      </c>
      <c r="B745" s="12">
        <f>E744*(2*('OHL indexes'!C747/'OHL indexes'!B746-1)+1)</f>
        <v>1097874820.9338572</v>
      </c>
      <c r="C745" s="12">
        <f>E744*(2*('OHL indexes'!D747/'OHL indexes'!B746-1)+1)</f>
        <v>1164327199.8396931</v>
      </c>
      <c r="D745" s="12">
        <f>E744*(2*('OHL indexes'!E747/'OHL indexes'!B746-1)+1)</f>
        <v>1093369390.5601237</v>
      </c>
      <c r="E745" s="12">
        <f>Master!O749</f>
        <v>1156404101.5483317</v>
      </c>
    </row>
    <row r="746" spans="1:5" x14ac:dyDescent="0.25">
      <c r="A746" s="1">
        <f>'OHL indexes'!A748</f>
        <v>39153</v>
      </c>
      <c r="B746" s="12">
        <f>E745*(2*('OHL indexes'!C748/'OHL indexes'!B747-1)+1)</f>
        <v>1175728986.7887368</v>
      </c>
      <c r="C746" s="12">
        <f>E745*(2*('OHL indexes'!D748/'OHL indexes'!B747-1)+1)</f>
        <v>1188378294.0985696</v>
      </c>
      <c r="D746" s="12">
        <f>E745*(2*('OHL indexes'!E748/'OHL indexes'!B747-1)+1)</f>
        <v>1083883026.8841119</v>
      </c>
      <c r="E746" s="12">
        <f>Master!O750</f>
        <v>1116938559.5615926</v>
      </c>
    </row>
    <row r="747" spans="1:5" x14ac:dyDescent="0.25">
      <c r="A747" s="1">
        <f>'OHL indexes'!A749</f>
        <v>39154</v>
      </c>
      <c r="B747" s="12">
        <f>E746*(2*('OHL indexes'!C749/'OHL indexes'!B748-1)+1)</f>
        <v>1154997440.0739346</v>
      </c>
      <c r="C747" s="12">
        <f>E746*(2*('OHL indexes'!D749/'OHL indexes'!B748-1)+1)</f>
        <v>1373420596.7981596</v>
      </c>
      <c r="D747" s="12">
        <f>E746*(2*('OHL indexes'!E749/'OHL indexes'!B748-1)+1)</f>
        <v>1133899731.4817028</v>
      </c>
      <c r="E747" s="12">
        <f>Master!O751</f>
        <v>1328284661.2738752</v>
      </c>
    </row>
    <row r="748" spans="1:5" x14ac:dyDescent="0.25">
      <c r="A748" s="1">
        <f>'OHL indexes'!A750</f>
        <v>39155</v>
      </c>
      <c r="B748" s="12">
        <f>E747*(2*('OHL indexes'!C750/'OHL indexes'!B749-1)+1)</f>
        <v>1308317853.4568675</v>
      </c>
      <c r="C748" s="12">
        <f>E747*(2*('OHL indexes'!D750/'OHL indexes'!B749-1)+1)</f>
        <v>1639722497.4401612</v>
      </c>
      <c r="D748" s="12">
        <f>E747*(2*('OHL indexes'!E750/'OHL indexes'!B749-1)+1)</f>
        <v>1303063488.4327257</v>
      </c>
      <c r="E748" s="12">
        <f>Master!O752</f>
        <v>1425744115.6491101</v>
      </c>
    </row>
    <row r="749" spans="1:5" x14ac:dyDescent="0.25">
      <c r="A749" s="1">
        <f>'OHL indexes'!A751</f>
        <v>39156</v>
      </c>
      <c r="B749" s="12">
        <f>E748*(2*('OHL indexes'!C751/'OHL indexes'!B750-1)+1)</f>
        <v>1441004602.1820385</v>
      </c>
      <c r="C749" s="12">
        <f>E748*(2*('OHL indexes'!D751/'OHL indexes'!B750-1)+1)</f>
        <v>1461247568.4462008</v>
      </c>
      <c r="D749" s="12">
        <f>E748*(2*('OHL indexes'!E751/'OHL indexes'!B750-1)+1)</f>
        <v>1347574252.7802265</v>
      </c>
      <c r="E749" s="12">
        <f>Master!O753</f>
        <v>1440955790.2526236</v>
      </c>
    </row>
    <row r="750" spans="1:5" x14ac:dyDescent="0.25">
      <c r="A750" s="1">
        <f>'OHL indexes'!A752</f>
        <v>39157</v>
      </c>
      <c r="B750" s="12">
        <f>E749*(2*('OHL indexes'!C752/'OHL indexes'!B751-1)+1)</f>
        <v>1433205284.8238564</v>
      </c>
      <c r="C750" s="12">
        <f>E749*(2*('OHL indexes'!D752/'OHL indexes'!B751-1)+1)</f>
        <v>1544761918.8597956</v>
      </c>
      <c r="D750" s="12">
        <f>E749*(2*('OHL indexes'!E752/'OHL indexes'!B751-1)+1)</f>
        <v>1405023142.5102322</v>
      </c>
      <c r="E750" s="12">
        <f>Master!O754</f>
        <v>1530384256.171947</v>
      </c>
    </row>
    <row r="751" spans="1:5" x14ac:dyDescent="0.25">
      <c r="A751" s="1">
        <f>'OHL indexes'!A753</f>
        <v>39160</v>
      </c>
      <c r="B751" s="12">
        <f>E750*(2*('OHL indexes'!C753/'OHL indexes'!B752-1)+1)</f>
        <v>1450024641.760221</v>
      </c>
      <c r="C751" s="12">
        <f>E750*(2*('OHL indexes'!D753/'OHL indexes'!B752-1)+1)</f>
        <v>1466806467.1405959</v>
      </c>
      <c r="D751" s="12">
        <f>E750*(2*('OHL indexes'!E753/'OHL indexes'!B752-1)+1)</f>
        <v>1322869063.6975193</v>
      </c>
      <c r="E751" s="12">
        <f>Master!O755</f>
        <v>1343549490.290931</v>
      </c>
    </row>
    <row r="752" spans="1:5" x14ac:dyDescent="0.25">
      <c r="A752" s="1">
        <f>'OHL indexes'!A754</f>
        <v>39161</v>
      </c>
      <c r="B752" s="12">
        <f>E751*(2*('OHL indexes'!C754/'OHL indexes'!B753-1)+1)</f>
        <v>1325549553.0840044</v>
      </c>
      <c r="C752" s="12">
        <f>E751*(2*('OHL indexes'!D754/'OHL indexes'!B753-1)+1)</f>
        <v>1363657866.8249612</v>
      </c>
      <c r="D752" s="12">
        <f>E751*(2*('OHL indexes'!E754/'OHL indexes'!B753-1)+1)</f>
        <v>1240069056.6634531</v>
      </c>
      <c r="E752" s="12">
        <f>Master!O756</f>
        <v>1245675606.524719</v>
      </c>
    </row>
    <row r="753" spans="1:5" x14ac:dyDescent="0.25">
      <c r="A753" s="1">
        <f>'OHL indexes'!A755</f>
        <v>39162</v>
      </c>
      <c r="B753" s="12">
        <f>E752*(2*('OHL indexes'!C755/'OHL indexes'!B754-1)+1)</f>
        <v>1250872924.4171474</v>
      </c>
      <c r="C753" s="12">
        <f>E752*(2*('OHL indexes'!D755/'OHL indexes'!B754-1)+1)</f>
        <v>1273395521.4425457</v>
      </c>
      <c r="D753" s="12">
        <f>E752*(2*('OHL indexes'!E755/'OHL indexes'!B754-1)+1)</f>
        <v>1008321675.0301948</v>
      </c>
      <c r="E753" s="12">
        <f>Master!O757</f>
        <v>1055063528.8775648</v>
      </c>
    </row>
    <row r="754" spans="1:5" x14ac:dyDescent="0.25">
      <c r="A754" s="1">
        <f>'OHL indexes'!A756</f>
        <v>39163</v>
      </c>
      <c r="B754" s="12">
        <f>E753*(2*('OHL indexes'!C756/'OHL indexes'!B755-1)+1)</f>
        <v>1065670984.9482157</v>
      </c>
      <c r="C754" s="12">
        <f>E753*(2*('OHL indexes'!D756/'OHL indexes'!B755-1)+1)</f>
        <v>1099664966.0181687</v>
      </c>
      <c r="D754" s="12">
        <f>E753*(2*('OHL indexes'!E756/'OHL indexes'!B755-1)+1)</f>
        <v>1035017796.7168399</v>
      </c>
      <c r="E754" s="12">
        <f>Master!O758</f>
        <v>1068056973.384546</v>
      </c>
    </row>
    <row r="755" spans="1:5" x14ac:dyDescent="0.25">
      <c r="A755" s="1">
        <f>'OHL indexes'!A757</f>
        <v>39164</v>
      </c>
      <c r="B755" s="12">
        <f>E754*(2*('OHL indexes'!C757/'OHL indexes'!B756-1)+1)</f>
        <v>1073259420.6209558</v>
      </c>
      <c r="C755" s="12">
        <f>E754*(2*('OHL indexes'!D757/'OHL indexes'!B756-1)+1)</f>
        <v>1098182316.2437465</v>
      </c>
      <c r="D755" s="12">
        <f>E754*(2*('OHL indexes'!E757/'OHL indexes'!B756-1)+1)</f>
        <v>1058323045.9919004</v>
      </c>
      <c r="E755" s="12">
        <f>Master!O759</f>
        <v>1066258829.3435216</v>
      </c>
    </row>
    <row r="756" spans="1:5" x14ac:dyDescent="0.25">
      <c r="A756" s="1">
        <f>'OHL indexes'!A758</f>
        <v>39167</v>
      </c>
      <c r="B756" s="12">
        <f>E755*(2*('OHL indexes'!C758/'OHL indexes'!B757-1)+1)</f>
        <v>1085919927.1817679</v>
      </c>
      <c r="C756" s="12">
        <f>E755*(2*('OHL indexes'!D758/'OHL indexes'!B757-1)+1)</f>
        <v>1233671171.3984466</v>
      </c>
      <c r="D756" s="12">
        <f>E755*(2*('OHL indexes'!E758/'OHL indexes'!B757-1)+1)</f>
        <v>1045928413.3662363</v>
      </c>
      <c r="E756" s="12">
        <f>Master!O760</f>
        <v>1070835862.6640307</v>
      </c>
    </row>
    <row r="757" spans="1:5" x14ac:dyDescent="0.25">
      <c r="A757" s="1">
        <f>'OHL indexes'!A759</f>
        <v>39168</v>
      </c>
      <c r="B757" s="12">
        <f>E756*(2*('OHL indexes'!C759/'OHL indexes'!B758-1)+1)</f>
        <v>1066399467.2527295</v>
      </c>
      <c r="C757" s="12">
        <f>E756*(2*('OHL indexes'!D759/'OHL indexes'!B758-1)+1)</f>
        <v>1166426711.1529369</v>
      </c>
      <c r="D757" s="12">
        <f>E756*(2*('OHL indexes'!E759/'OHL indexes'!B758-1)+1)</f>
        <v>1064725327.9952954</v>
      </c>
      <c r="E757" s="12">
        <f>Master!O761</f>
        <v>1146550174.6111865</v>
      </c>
    </row>
    <row r="758" spans="1:5" x14ac:dyDescent="0.25">
      <c r="A758" s="1">
        <f>'OHL indexes'!A760</f>
        <v>39169</v>
      </c>
      <c r="B758" s="12">
        <f>E757*(2*('OHL indexes'!C760/'OHL indexes'!B759-1)+1)</f>
        <v>1211975602.509963</v>
      </c>
      <c r="C758" s="12">
        <f>E757*(2*('OHL indexes'!D760/'OHL indexes'!B759-1)+1)</f>
        <v>1329845915.3755052</v>
      </c>
      <c r="D758" s="12">
        <f>E757*(2*('OHL indexes'!E760/'OHL indexes'!B759-1)+1)</f>
        <v>1188955920.4630466</v>
      </c>
      <c r="E758" s="12">
        <f>Master!O762</f>
        <v>1268185275.0988526</v>
      </c>
    </row>
    <row r="759" spans="1:5" x14ac:dyDescent="0.25">
      <c r="A759" s="1">
        <f>'OHL indexes'!A761</f>
        <v>39170</v>
      </c>
      <c r="B759" s="12">
        <f>E758*(2*('OHL indexes'!C761/'OHL indexes'!B760-1)+1)</f>
        <v>1222714179.1026311</v>
      </c>
      <c r="C759" s="12">
        <f>E758*(2*('OHL indexes'!D761/'OHL indexes'!B760-1)+1)</f>
        <v>1345667775.3770976</v>
      </c>
      <c r="D759" s="12">
        <f>E758*(2*('OHL indexes'!E761/'OHL indexes'!B760-1)+1)</f>
        <v>1219985892.0239513</v>
      </c>
      <c r="E759" s="12">
        <f>Master!O763</f>
        <v>1251773478.0083869</v>
      </c>
    </row>
    <row r="760" spans="1:5" x14ac:dyDescent="0.25">
      <c r="A760" s="1">
        <f>'OHL indexes'!A762</f>
        <v>39171</v>
      </c>
      <c r="B760" s="12">
        <f>E759*(2*('OHL indexes'!C762/'OHL indexes'!B761-1)+1)</f>
        <v>1219693846.8391333</v>
      </c>
      <c r="C760" s="12">
        <f>E759*(2*('OHL indexes'!D762/'OHL indexes'!B761-1)+1)</f>
        <v>1322528775.0159655</v>
      </c>
      <c r="D760" s="12">
        <f>E759*(2*('OHL indexes'!E762/'OHL indexes'!B761-1)+1)</f>
        <v>1177584367.6238437</v>
      </c>
      <c r="E760" s="12">
        <f>Master!O764</f>
        <v>1229683112.6402109</v>
      </c>
    </row>
    <row r="761" spans="1:5" x14ac:dyDescent="0.25">
      <c r="A761" s="1">
        <f>'OHL indexes'!A763</f>
        <v>39174</v>
      </c>
      <c r="B761" s="12">
        <f>E760*(2*('OHL indexes'!C763/'OHL indexes'!B762-1)+1)</f>
        <v>1242494445.7501335</v>
      </c>
      <c r="C761" s="12">
        <f>E760*(2*('OHL indexes'!D763/'OHL indexes'!B762-1)+1)</f>
        <v>1310225582.1065392</v>
      </c>
      <c r="D761" s="12">
        <f>E760*(2*('OHL indexes'!E763/'OHL indexes'!B762-1)+1)</f>
        <v>1238552416.3894475</v>
      </c>
      <c r="E761" s="12">
        <f>Master!O765</f>
        <v>1277485083.7747099</v>
      </c>
    </row>
    <row r="762" spans="1:5" x14ac:dyDescent="0.25">
      <c r="A762" s="1">
        <f>'OHL indexes'!A764</f>
        <v>39175</v>
      </c>
      <c r="B762" s="12">
        <f>E761*(2*('OHL indexes'!C764/'OHL indexes'!B763-1)+1)</f>
        <v>1184113922.9669287</v>
      </c>
      <c r="C762" s="12">
        <f>E761*(2*('OHL indexes'!D764/'OHL indexes'!B763-1)+1)</f>
        <v>1208483396.7535629</v>
      </c>
      <c r="D762" s="12">
        <f>E761*(2*('OHL indexes'!E764/'OHL indexes'!B763-1)+1)</f>
        <v>1134827232.6874506</v>
      </c>
      <c r="E762" s="12">
        <f>Master!O766</f>
        <v>1173304458.023823</v>
      </c>
    </row>
    <row r="763" spans="1:5" x14ac:dyDescent="0.25">
      <c r="A763" s="1">
        <f>'OHL indexes'!A765</f>
        <v>39176</v>
      </c>
      <c r="B763" s="12">
        <f>E762*(2*('OHL indexes'!C765/'OHL indexes'!B764-1)+1)</f>
        <v>1173304458.023823</v>
      </c>
      <c r="C763" s="12">
        <f>E762*(2*('OHL indexes'!D765/'OHL indexes'!B764-1)+1)</f>
        <v>1196002488.3606956</v>
      </c>
      <c r="D763" s="12">
        <f>E762*(2*('OHL indexes'!E765/'OHL indexes'!B764-1)+1)</f>
        <v>1123107166.4018371</v>
      </c>
      <c r="E763" s="12">
        <f>Master!O767</f>
        <v>1138782663.9006228</v>
      </c>
    </row>
    <row r="764" spans="1:5" x14ac:dyDescent="0.25">
      <c r="A764" s="1">
        <f>'OHL indexes'!A766</f>
        <v>39177</v>
      </c>
      <c r="B764" s="12">
        <f>E763*(2*('OHL indexes'!C766/'OHL indexes'!B765-1)+1)</f>
        <v>1152255604.2934315</v>
      </c>
      <c r="C764" s="12">
        <f>E763*(2*('OHL indexes'!D766/'OHL indexes'!B765-1)+1)</f>
        <v>1152255604.2934315</v>
      </c>
      <c r="D764" s="12">
        <f>E763*(2*('OHL indexes'!E766/'OHL indexes'!B765-1)+1)</f>
        <v>1084632417.7779269</v>
      </c>
      <c r="E764" s="12">
        <f>Master!O768</f>
        <v>1111627031.8050516</v>
      </c>
    </row>
    <row r="765" spans="1:5" x14ac:dyDescent="0.25">
      <c r="A765" s="1">
        <f>'OHL indexes'!A767</f>
        <v>39181</v>
      </c>
      <c r="B765" s="12">
        <f>E764*(2*('OHL indexes'!C767/'OHL indexes'!B766-1)+1)</f>
        <v>1103925951.466898</v>
      </c>
      <c r="C765" s="12">
        <f>E764*(2*('OHL indexes'!D767/'OHL indexes'!B766-1)+1)</f>
        <v>1118228171.1138434</v>
      </c>
      <c r="D765" s="12">
        <f>E764*(2*('OHL indexes'!E767/'OHL indexes'!B766-1)+1)</f>
        <v>1068805481.4235008</v>
      </c>
      <c r="E765" s="12">
        <f>Master!O769</f>
        <v>1100900418.2443986</v>
      </c>
    </row>
    <row r="766" spans="1:5" x14ac:dyDescent="0.25">
      <c r="A766" s="1">
        <f>'OHL indexes'!A768</f>
        <v>39182</v>
      </c>
      <c r="B766" s="12">
        <f>E765*(2*('OHL indexes'!C768/'OHL indexes'!B767-1)+1)</f>
        <v>1073439769.363246</v>
      </c>
      <c r="C766" s="12">
        <f>E765*(2*('OHL indexes'!D768/'OHL indexes'!B767-1)+1)</f>
        <v>1086540216.9953926</v>
      </c>
      <c r="D766" s="12">
        <f>E765*(2*('OHL indexes'!E768/'OHL indexes'!B767-1)+1)</f>
        <v>1013564100.6967567</v>
      </c>
      <c r="E766" s="12">
        <f>Master!O770</f>
        <v>1023103143.0117835</v>
      </c>
    </row>
    <row r="767" spans="1:5" x14ac:dyDescent="0.25">
      <c r="A767" s="1">
        <f>'OHL indexes'!A769</f>
        <v>39183</v>
      </c>
      <c r="B767" s="12">
        <f>E766*(2*('OHL indexes'!C769/'OHL indexes'!B768-1)+1)</f>
        <v>1031890787.9136341</v>
      </c>
      <c r="C767" s="12">
        <f>E766*(2*('OHL indexes'!D769/'OHL indexes'!B768-1)+1)</f>
        <v>1105093190.64359</v>
      </c>
      <c r="D767" s="12">
        <f>E766*(2*('OHL indexes'!E769/'OHL indexes'!B768-1)+1)</f>
        <v>1030278297.2697158</v>
      </c>
      <c r="E767" s="12">
        <f>Master!O771</f>
        <v>1091189885.1805923</v>
      </c>
    </row>
    <row r="768" spans="1:5" x14ac:dyDescent="0.25">
      <c r="A768" s="1">
        <f>'OHL indexes'!A770</f>
        <v>39184</v>
      </c>
      <c r="B768" s="12">
        <f>E767*(2*('OHL indexes'!C770/'OHL indexes'!B769-1)+1)</f>
        <v>1111439409.3344231</v>
      </c>
      <c r="C768" s="12">
        <f>E767*(2*('OHL indexes'!D770/'OHL indexes'!B769-1)+1)</f>
        <v>1172934938.8737128</v>
      </c>
      <c r="D768" s="12">
        <f>E767*(2*('OHL indexes'!E770/'OHL indexes'!B769-1)+1)</f>
        <v>1038159377.1230863</v>
      </c>
      <c r="E768" s="12">
        <f>Master!O772</f>
        <v>1045178442.5178586</v>
      </c>
    </row>
    <row r="769" spans="1:5" x14ac:dyDescent="0.25">
      <c r="A769" s="1">
        <f>'OHL indexes'!A771</f>
        <v>39185</v>
      </c>
      <c r="B769" s="12">
        <f>E768*(2*('OHL indexes'!C771/'OHL indexes'!B770-1)+1)</f>
        <v>1024460215.103829</v>
      </c>
      <c r="C769" s="12">
        <f>E768*(2*('OHL indexes'!D771/'OHL indexes'!B770-1)+1)</f>
        <v>1061202598.750276</v>
      </c>
      <c r="D769" s="12">
        <f>E768*(2*('OHL indexes'!E771/'OHL indexes'!B770-1)+1)</f>
        <v>1001799563.6083925</v>
      </c>
      <c r="E769" s="12">
        <f>Master!O773</f>
        <v>1012772088.2932038</v>
      </c>
    </row>
    <row r="770" spans="1:5" x14ac:dyDescent="0.25">
      <c r="A770" s="1">
        <f>'OHL indexes'!A772</f>
        <v>39188</v>
      </c>
      <c r="B770" s="12">
        <f>E769*(2*('OHL indexes'!C772/'OHL indexes'!B771-1)+1)</f>
        <v>986845250.1741873</v>
      </c>
      <c r="C770" s="12">
        <f>E769*(2*('OHL indexes'!D772/'OHL indexes'!B771-1)+1)</f>
        <v>986845250.1741873</v>
      </c>
      <c r="D770" s="12">
        <f>E769*(2*('OHL indexes'!E772/'OHL indexes'!B771-1)+1)</f>
        <v>895665002.29505754</v>
      </c>
      <c r="E770" s="12">
        <f>Master!O774</f>
        <v>920389053.01949108</v>
      </c>
    </row>
    <row r="771" spans="1:5" x14ac:dyDescent="0.25">
      <c r="A771" s="1">
        <f>'OHL indexes'!A773</f>
        <v>39189</v>
      </c>
      <c r="B771" s="12">
        <f>E770*(2*('OHL indexes'!C773/'OHL indexes'!B772-1)+1)</f>
        <v>904018751.58883893</v>
      </c>
      <c r="C771" s="12">
        <f>E770*(2*('OHL indexes'!D773/'OHL indexes'!B772-1)+1)</f>
        <v>949150140.07318449</v>
      </c>
      <c r="D771" s="12">
        <f>E770*(2*('OHL indexes'!E773/'OHL indexes'!B772-1)+1)</f>
        <v>871052255.07020307</v>
      </c>
      <c r="E771" s="12">
        <f>Master!O775</f>
        <v>944837974.28374684</v>
      </c>
    </row>
    <row r="772" spans="1:5" x14ac:dyDescent="0.25">
      <c r="A772" s="1">
        <f>'OHL indexes'!A774</f>
        <v>39190</v>
      </c>
      <c r="B772" s="12">
        <f>E771*(2*('OHL indexes'!C774/'OHL indexes'!B773-1)+1)</f>
        <v>953466452.22933769</v>
      </c>
      <c r="C772" s="12">
        <f>E771*(2*('OHL indexes'!D774/'OHL indexes'!B773-1)+1)</f>
        <v>972162096.74684799</v>
      </c>
      <c r="D772" s="12">
        <f>E771*(2*('OHL indexes'!E774/'OHL indexes'!B773-1)+1)</f>
        <v>929018793.56579888</v>
      </c>
      <c r="E772" s="12">
        <f>Master!O776</f>
        <v>943368289.55776811</v>
      </c>
    </row>
    <row r="773" spans="1:5" x14ac:dyDescent="0.25">
      <c r="A773" s="1">
        <f>'OHL indexes'!A775</f>
        <v>39191</v>
      </c>
      <c r="B773" s="12">
        <f>E772*(2*('OHL indexes'!C775/'OHL indexes'!B774-1)+1)</f>
        <v>979761969.82777929</v>
      </c>
      <c r="C773" s="12">
        <f>E772*(2*('OHL indexes'!D775/'OHL indexes'!B774-1)+1)</f>
        <v>988376026.04956615</v>
      </c>
      <c r="D773" s="12">
        <f>E772*(2*('OHL indexes'!E775/'OHL indexes'!B774-1)+1)</f>
        <v>925207040.92532074</v>
      </c>
      <c r="E773" s="12">
        <f>Master!O777</f>
        <v>929482938.25337434</v>
      </c>
    </row>
    <row r="774" spans="1:5" x14ac:dyDescent="0.25">
      <c r="A774" s="1">
        <f>'OHL indexes'!A776</f>
        <v>39192</v>
      </c>
      <c r="B774" s="12">
        <f>E773*(2*('OHL indexes'!C776/'OHL indexes'!B775-1)+1)</f>
        <v>896914516.56766784</v>
      </c>
      <c r="C774" s="12">
        <f>E773*(2*('OHL indexes'!D776/'OHL indexes'!B775-1)+1)</f>
        <v>930304405.69505012</v>
      </c>
      <c r="D774" s="12">
        <f>E773*(2*('OHL indexes'!E776/'OHL indexes'!B775-1)+1)</f>
        <v>863208086.23756683</v>
      </c>
      <c r="E774" s="12">
        <f>Master!O778</f>
        <v>930020673.77795696</v>
      </c>
    </row>
    <row r="775" spans="1:5" x14ac:dyDescent="0.25">
      <c r="A775" s="1">
        <f>'OHL indexes'!A777</f>
        <v>39195</v>
      </c>
      <c r="B775" s="12">
        <f>E774*(2*('OHL indexes'!C777/'OHL indexes'!B776-1)+1)</f>
        <v>927109365.12653875</v>
      </c>
      <c r="C775" s="12">
        <f>E774*(2*('OHL indexes'!D777/'OHL indexes'!B776-1)+1)</f>
        <v>966518465.88662815</v>
      </c>
      <c r="D775" s="12">
        <f>E774*(2*('OHL indexes'!E777/'OHL indexes'!B776-1)+1)</f>
        <v>917239539.65489829</v>
      </c>
      <c r="E775" s="12">
        <f>Master!O779</f>
        <v>958184861.62328553</v>
      </c>
    </row>
    <row r="776" spans="1:5" x14ac:dyDescent="0.25">
      <c r="A776" s="1">
        <f>'OHL indexes'!A778</f>
        <v>39196</v>
      </c>
      <c r="B776" s="12">
        <f>E775*(2*('OHL indexes'!C778/'OHL indexes'!B777-1)+1)</f>
        <v>952142990.96911526</v>
      </c>
      <c r="C776" s="12">
        <f>E775*(2*('OHL indexes'!D778/'OHL indexes'!B777-1)+1)</f>
        <v>1019177431.0126718</v>
      </c>
      <c r="D776" s="12">
        <f>E775*(2*('OHL indexes'!E778/'OHL indexes'!B777-1)+1)</f>
        <v>946389200.38339865</v>
      </c>
      <c r="E776" s="12">
        <f>Master!O780</f>
        <v>957001638.67453384</v>
      </c>
    </row>
    <row r="777" spans="1:5" x14ac:dyDescent="0.25">
      <c r="A777" s="1">
        <f>'OHL indexes'!A779</f>
        <v>39197</v>
      </c>
      <c r="B777" s="12">
        <f>E776*(2*('OHL indexes'!C779/'OHL indexes'!B778-1)+1)</f>
        <v>939066735.87548065</v>
      </c>
      <c r="C777" s="12">
        <f>E776*(2*('OHL indexes'!D779/'OHL indexes'!B778-1)+1)</f>
        <v>956284058.92092025</v>
      </c>
      <c r="D777" s="12">
        <f>E776*(2*('OHL indexes'!E779/'OHL indexes'!B778-1)+1)</f>
        <v>923284113.23313987</v>
      </c>
      <c r="E777" s="12">
        <f>Master!O781</f>
        <v>937241961.80187583</v>
      </c>
    </row>
    <row r="778" spans="1:5" x14ac:dyDescent="0.25">
      <c r="A778" s="1">
        <f>'OHL indexes'!A780</f>
        <v>39198</v>
      </c>
      <c r="B778" s="12">
        <f>E777*(2*('OHL indexes'!C780/'OHL indexes'!B779-1)+1)</f>
        <v>952693575.85816288</v>
      </c>
      <c r="C778" s="12">
        <f>E777*(2*('OHL indexes'!D780/'OHL indexes'!B779-1)+1)</f>
        <v>987283005.99527752</v>
      </c>
      <c r="D778" s="12">
        <f>E777*(2*('OHL indexes'!E780/'OHL indexes'!B779-1)+1)</f>
        <v>936107710.85236561</v>
      </c>
      <c r="E778" s="12">
        <f>Master!O782</f>
        <v>943305758.00673604</v>
      </c>
    </row>
    <row r="779" spans="1:5" x14ac:dyDescent="0.25">
      <c r="A779" s="1">
        <f>'OHL indexes'!A781</f>
        <v>39199</v>
      </c>
      <c r="B779" s="12">
        <f>E778*(2*('OHL indexes'!C781/'OHL indexes'!B780-1)+1)</f>
        <v>952105554.22024012</v>
      </c>
      <c r="C779" s="12">
        <f>E778*(2*('OHL indexes'!D781/'OHL indexes'!B780-1)+1)</f>
        <v>985886328.38650072</v>
      </c>
      <c r="D779" s="12">
        <f>E778*(2*('OHL indexes'!E781/'OHL indexes'!B780-1)+1)</f>
        <v>930786563.64220202</v>
      </c>
      <c r="E779" s="12">
        <f>Master!O783</f>
        <v>930500190.75709236</v>
      </c>
    </row>
    <row r="780" spans="1:5" x14ac:dyDescent="0.25">
      <c r="A780" s="1">
        <f>'OHL indexes'!A782</f>
        <v>39202</v>
      </c>
      <c r="B780" s="12">
        <f>E779*(2*('OHL indexes'!C782/'OHL indexes'!B781-1)+1)</f>
        <v>941192227.81623745</v>
      </c>
      <c r="C780" s="12">
        <f>E779*(2*('OHL indexes'!D782/'OHL indexes'!B781-1)+1)</f>
        <v>1012098292.0390716</v>
      </c>
      <c r="D780" s="12">
        <f>E779*(2*('OHL indexes'!E782/'OHL indexes'!B781-1)+1)</f>
        <v>926561090.649737</v>
      </c>
      <c r="E780" s="12">
        <f>Master!O784</f>
        <v>981329450.05496311</v>
      </c>
    </row>
    <row r="781" spans="1:5" x14ac:dyDescent="0.25">
      <c r="A781" s="1">
        <f>'OHL indexes'!A783</f>
        <v>39203</v>
      </c>
      <c r="B781" s="12">
        <f>E780*(2*('OHL indexes'!C783/'OHL indexes'!B782-1)+1)</f>
        <v>978590197.17898965</v>
      </c>
      <c r="C781" s="12">
        <f>E780*(2*('OHL indexes'!D783/'OHL indexes'!B782-1)+1)</f>
        <v>1026025235.6680285</v>
      </c>
      <c r="D781" s="12">
        <f>E780*(2*('OHL indexes'!E783/'OHL indexes'!B782-1)+1)</f>
        <v>969867301.74953377</v>
      </c>
      <c r="E781" s="12">
        <f>Master!O785</f>
        <v>982233317.78775275</v>
      </c>
    </row>
    <row r="782" spans="1:5" x14ac:dyDescent="0.25">
      <c r="A782" s="1">
        <f>'OHL indexes'!A784</f>
        <v>39204</v>
      </c>
      <c r="B782" s="12">
        <f>E781*(2*('OHL indexes'!C784/'OHL indexes'!B783-1)+1)</f>
        <v>966390889.8644563</v>
      </c>
      <c r="C782" s="12">
        <f>E781*(2*('OHL indexes'!D784/'OHL indexes'!B783-1)+1)</f>
        <v>972871925.326159</v>
      </c>
      <c r="D782" s="12">
        <f>E781*(2*('OHL indexes'!E784/'OHL indexes'!B783-1)+1)</f>
        <v>924624320.09434903</v>
      </c>
      <c r="E782" s="12">
        <f>Master!O786</f>
        <v>953396843.75843167</v>
      </c>
    </row>
    <row r="783" spans="1:5" x14ac:dyDescent="0.25">
      <c r="A783" s="1">
        <f>'OHL indexes'!A785</f>
        <v>39205</v>
      </c>
      <c r="B783" s="12">
        <f>E782*(2*('OHL indexes'!C785/'OHL indexes'!B784-1)+1)</f>
        <v>951556123.86425316</v>
      </c>
      <c r="C783" s="12">
        <f>E782*(2*('OHL indexes'!D785/'OHL indexes'!B784-1)+1)</f>
        <v>965431053.24551916</v>
      </c>
      <c r="D783" s="12">
        <f>E782*(2*('OHL indexes'!E785/'OHL indexes'!B784-1)+1)</f>
        <v>926709149.90501535</v>
      </c>
      <c r="E783" s="12">
        <f>Master!O787</f>
        <v>939702804.41355383</v>
      </c>
    </row>
    <row r="784" spans="1:5" x14ac:dyDescent="0.25">
      <c r="A784" s="1">
        <f>'OHL indexes'!A786</f>
        <v>39206</v>
      </c>
      <c r="B784" s="12">
        <f>E783*(2*('OHL indexes'!C786/'OHL indexes'!B785-1)+1)</f>
        <v>945874810.54836071</v>
      </c>
      <c r="C784" s="12">
        <f>E783*(2*('OHL indexes'!D786/'OHL indexes'!B785-1)+1)</f>
        <v>957096846.27423012</v>
      </c>
      <c r="D784" s="12">
        <f>E783*(2*('OHL indexes'!E786/'OHL indexes'!B785-1)+1)</f>
        <v>918100555.91288745</v>
      </c>
      <c r="E784" s="12">
        <f>Master!O788</f>
        <v>944720875.00158906</v>
      </c>
    </row>
    <row r="785" spans="1:5" x14ac:dyDescent="0.25">
      <c r="A785" s="1">
        <f>'OHL indexes'!A787</f>
        <v>39209</v>
      </c>
      <c r="B785" s="12">
        <f>E784*(2*('OHL indexes'!C787/'OHL indexes'!B786-1)+1)</f>
        <v>935735713.14439154</v>
      </c>
      <c r="C785" s="12">
        <f>E784*(2*('OHL indexes'!D787/'OHL indexes'!B786-1)+1)</f>
        <v>958338591.30534935</v>
      </c>
      <c r="D785" s="12">
        <f>E784*(2*('OHL indexes'!E787/'OHL indexes'!B786-1)+1)</f>
        <v>935735713.14439154</v>
      </c>
      <c r="E785" s="12">
        <f>Master!O789</f>
        <v>956768009.993729</v>
      </c>
    </row>
    <row r="786" spans="1:5" x14ac:dyDescent="0.25">
      <c r="A786" s="1">
        <f>'OHL indexes'!A788</f>
        <v>39210</v>
      </c>
      <c r="B786" s="12">
        <f>E785*(2*('OHL indexes'!C788/'OHL indexes'!B787-1)+1)</f>
        <v>973971350.60995197</v>
      </c>
      <c r="C786" s="12">
        <f>E785*(2*('OHL indexes'!D788/'OHL indexes'!B787-1)+1)</f>
        <v>993431107.24227011</v>
      </c>
      <c r="D786" s="12">
        <f>E785*(2*('OHL indexes'!E788/'OHL indexes'!B787-1)+1)</f>
        <v>965792758.30485857</v>
      </c>
      <c r="E786" s="12">
        <f>Master!O790</f>
        <v>976194965.10740304</v>
      </c>
    </row>
    <row r="787" spans="1:5" x14ac:dyDescent="0.25">
      <c r="A787" s="1">
        <f>'OHL indexes'!A789</f>
        <v>39211</v>
      </c>
      <c r="B787" s="12">
        <f>E786*(2*('OHL indexes'!C789/'OHL indexes'!B788-1)+1)</f>
        <v>992186479.72644103</v>
      </c>
      <c r="C787" s="12">
        <f>E786*(2*('OHL indexes'!D789/'OHL indexes'!B788-1)+1)</f>
        <v>1001425887.9213054</v>
      </c>
      <c r="D787" s="12">
        <f>E786*(2*('OHL indexes'!E789/'OHL indexes'!B788-1)+1)</f>
        <v>951319172.94229996</v>
      </c>
      <c r="E787" s="12">
        <f>Master!O791</f>
        <v>952708687.20925939</v>
      </c>
    </row>
    <row r="788" spans="1:5" x14ac:dyDescent="0.25">
      <c r="A788" s="1">
        <f>'OHL indexes'!A790</f>
        <v>39212</v>
      </c>
      <c r="B788" s="12">
        <f>E787*(2*('OHL indexes'!C790/'OHL indexes'!B789-1)+1)</f>
        <v>972586090.43827713</v>
      </c>
      <c r="C788" s="12">
        <f>E787*(2*('OHL indexes'!D790/'OHL indexes'!B789-1)+1)</f>
        <v>1028018392.0285989</v>
      </c>
      <c r="D788" s="12">
        <f>E787*(2*('OHL indexes'!E790/'OHL indexes'!B789-1)+1)</f>
        <v>960267699.70480108</v>
      </c>
      <c r="E788" s="12">
        <f>Master!O792</f>
        <v>1011186721.6199688</v>
      </c>
    </row>
    <row r="789" spans="1:5" x14ac:dyDescent="0.25">
      <c r="A789" s="1">
        <f>'OHL indexes'!A791</f>
        <v>39213</v>
      </c>
      <c r="B789" s="12">
        <f>E788*(2*('OHL indexes'!C791/'OHL indexes'!B790-1)+1)</f>
        <v>1017725419.6209892</v>
      </c>
      <c r="C789" s="12">
        <f>E788*(2*('OHL indexes'!D791/'OHL indexes'!B790-1)+1)</f>
        <v>1017725419.6209892</v>
      </c>
      <c r="D789" s="12">
        <f>E788*(2*('OHL indexes'!E791/'OHL indexes'!B790-1)+1)</f>
        <v>952265082.0496068</v>
      </c>
      <c r="E789" s="12">
        <f>Master!O793</f>
        <v>966891243.38327646</v>
      </c>
    </row>
    <row r="790" spans="1:5" x14ac:dyDescent="0.25">
      <c r="A790" s="1">
        <f>'OHL indexes'!A792</f>
        <v>39216</v>
      </c>
      <c r="B790" s="12">
        <f>E789*(2*('OHL indexes'!C792/'OHL indexes'!B791-1)+1)</f>
        <v>961575041.41013193</v>
      </c>
      <c r="C790" s="12">
        <f>E789*(2*('OHL indexes'!D792/'OHL indexes'!B791-1)+1)</f>
        <v>1040616659.6108823</v>
      </c>
      <c r="D790" s="12">
        <f>E789*(2*('OHL indexes'!E792/'OHL indexes'!B791-1)+1)</f>
        <v>960176355.38174868</v>
      </c>
      <c r="E790" s="12">
        <f>Master!O794</f>
        <v>1001204595.2497085</v>
      </c>
    </row>
    <row r="791" spans="1:5" x14ac:dyDescent="0.25">
      <c r="A791" s="1">
        <f>'OHL indexes'!A793</f>
        <v>39217</v>
      </c>
      <c r="B791" s="12">
        <f>E790*(2*('OHL indexes'!C793/'OHL indexes'!B792-1)+1)</f>
        <v>973175545.72593617</v>
      </c>
      <c r="C791" s="12">
        <f>E790*(2*('OHL indexes'!D793/'OHL indexes'!B792-1)+1)</f>
        <v>1019370048.2623383</v>
      </c>
      <c r="D791" s="12">
        <f>E790*(2*('OHL indexes'!E793/'OHL indexes'!B792-1)+1)</f>
        <v>965370117.8057878</v>
      </c>
      <c r="E791" s="12">
        <f>Master!O795</f>
        <v>1012311231.1245017</v>
      </c>
    </row>
    <row r="792" spans="1:5" x14ac:dyDescent="0.25">
      <c r="A792" s="1">
        <f>'OHL indexes'!A794</f>
        <v>39218</v>
      </c>
      <c r="B792" s="12">
        <f>E791*(2*('OHL indexes'!C794/'OHL indexes'!B793-1)+1)</f>
        <v>990924489.96304965</v>
      </c>
      <c r="C792" s="12">
        <f>E791*(2*('OHL indexes'!D794/'OHL indexes'!B793-1)+1)</f>
        <v>1030846281.476257</v>
      </c>
      <c r="D792" s="12">
        <f>E791*(2*('OHL indexes'!E794/'OHL indexes'!B793-1)+1)</f>
        <v>975240660.46535408</v>
      </c>
      <c r="E792" s="12">
        <f>Master!O796</f>
        <v>992316704.62367404</v>
      </c>
    </row>
    <row r="793" spans="1:5" x14ac:dyDescent="0.25">
      <c r="A793" s="1">
        <f>'OHL indexes'!A795</f>
        <v>39219</v>
      </c>
      <c r="B793" s="12">
        <f>E792*(2*('OHL indexes'!C795/'OHL indexes'!B794-1)+1)</f>
        <v>1013051060.5081525</v>
      </c>
      <c r="C793" s="12">
        <f>E792*(2*('OHL indexes'!D795/'OHL indexes'!B794-1)+1)</f>
        <v>1018690194.9684885</v>
      </c>
      <c r="D793" s="12">
        <f>E792*(2*('OHL indexes'!E795/'OHL indexes'!B794-1)+1)</f>
        <v>987734966.0244453</v>
      </c>
      <c r="E793" s="12">
        <f>Master!O797</f>
        <v>1006555924.3506714</v>
      </c>
    </row>
    <row r="794" spans="1:5" x14ac:dyDescent="0.25">
      <c r="A794" s="1">
        <f>'OHL indexes'!A796</f>
        <v>39220</v>
      </c>
      <c r="B794" s="12">
        <f>E793*(2*('OHL indexes'!C796/'OHL indexes'!B795-1)+1)</f>
        <v>988125042.42470479</v>
      </c>
      <c r="C794" s="12">
        <f>E793*(2*('OHL indexes'!D796/'OHL indexes'!B795-1)+1)</f>
        <v>996513447.62608421</v>
      </c>
      <c r="D794" s="12">
        <f>E793*(2*('OHL indexes'!E796/'OHL indexes'!B795-1)+1)</f>
        <v>976664589.34759772</v>
      </c>
      <c r="E794" s="12">
        <f>Master!O798</f>
        <v>982302533.23901761</v>
      </c>
    </row>
    <row r="795" spans="1:5" x14ac:dyDescent="0.25">
      <c r="A795" s="1">
        <f>'OHL indexes'!A797</f>
        <v>39223</v>
      </c>
      <c r="B795" s="12">
        <f>E794*(2*('OHL indexes'!C797/'OHL indexes'!B796-1)+1)</f>
        <v>981777875.96635711</v>
      </c>
      <c r="C795" s="12">
        <f>E794*(2*('OHL indexes'!D797/'OHL indexes'!B796-1)+1)</f>
        <v>986672826.53491724</v>
      </c>
      <c r="D795" s="12">
        <f>E794*(2*('OHL indexes'!E797/'OHL indexes'!B796-1)+1)</f>
        <v>935451193.98332381</v>
      </c>
      <c r="E795" s="12">
        <f>Master!O799</f>
        <v>953361148.01248848</v>
      </c>
    </row>
    <row r="796" spans="1:5" x14ac:dyDescent="0.25">
      <c r="A796" s="1">
        <f>'OHL indexes'!A798</f>
        <v>39224</v>
      </c>
      <c r="B796" s="12">
        <f>E795*(2*('OHL indexes'!C798/'OHL indexes'!B797-1)+1)</f>
        <v>968492270.26755297</v>
      </c>
      <c r="C796" s="12">
        <f>E795*(2*('OHL indexes'!D798/'OHL indexes'!B797-1)+1)</f>
        <v>968721405.45825315</v>
      </c>
      <c r="D796" s="12">
        <f>E795*(2*('OHL indexes'!E798/'OHL indexes'!B797-1)+1)</f>
        <v>935708627.58540511</v>
      </c>
      <c r="E796" s="12">
        <f>Master!O800</f>
        <v>958601551.38388813</v>
      </c>
    </row>
    <row r="797" spans="1:5" x14ac:dyDescent="0.25">
      <c r="A797" s="1">
        <f>'OHL indexes'!A799</f>
        <v>39225</v>
      </c>
      <c r="B797" s="12">
        <f>E796*(2*('OHL indexes'!C799/'OHL indexes'!B798-1)+1)</f>
        <v>938289969.98562598</v>
      </c>
      <c r="C797" s="12">
        <f>E796*(2*('OHL indexes'!D799/'OHL indexes'!B798-1)+1)</f>
        <v>954470544.84627461</v>
      </c>
      <c r="D797" s="12">
        <f>E796*(2*('OHL indexes'!E799/'OHL indexes'!B798-1)+1)</f>
        <v>904839093.16662359</v>
      </c>
      <c r="E797" s="12">
        <f>Master!O801</f>
        <v>951741405.61760974</v>
      </c>
    </row>
    <row r="798" spans="1:5" x14ac:dyDescent="0.25">
      <c r="A798" s="1">
        <f>'OHL indexes'!A800</f>
        <v>39226</v>
      </c>
      <c r="B798" s="12">
        <f>E797*(2*('OHL indexes'!C800/'OHL indexes'!B799-1)+1)</f>
        <v>948659633.37524128</v>
      </c>
      <c r="C798" s="12">
        <f>E797*(2*('OHL indexes'!D800/'OHL indexes'!B799-1)+1)</f>
        <v>1017142500.41003</v>
      </c>
      <c r="D798" s="12">
        <f>E797*(2*('OHL indexes'!E800/'OHL indexes'!B799-1)+1)</f>
        <v>927429849.04268193</v>
      </c>
      <c r="E798" s="12">
        <f>Master!O802</f>
        <v>1010602702.7734474</v>
      </c>
    </row>
    <row r="799" spans="1:5" x14ac:dyDescent="0.25">
      <c r="A799" s="1">
        <f>'OHL indexes'!A801</f>
        <v>39227</v>
      </c>
      <c r="B799" s="12">
        <f>E798*(2*('OHL indexes'!C801/'OHL indexes'!B800-1)+1)</f>
        <v>995166481.97820735</v>
      </c>
      <c r="C799" s="12">
        <f>E798*(2*('OHL indexes'!D801/'OHL indexes'!B800-1)+1)</f>
        <v>997983632.10330534</v>
      </c>
      <c r="D799" s="12">
        <f>E798*(2*('OHL indexes'!E801/'OHL indexes'!B800-1)+1)</f>
        <v>971337384.2883178</v>
      </c>
      <c r="E799" s="12">
        <f>Master!O803</f>
        <v>983746817.02676558</v>
      </c>
    </row>
    <row r="800" spans="1:5" x14ac:dyDescent="0.25">
      <c r="A800" s="1">
        <f>'OHL indexes'!A802</f>
        <v>39231</v>
      </c>
      <c r="B800" s="12">
        <f>E799*(2*('OHL indexes'!C802/'OHL indexes'!B801-1)+1)</f>
        <v>983746817.02676558</v>
      </c>
      <c r="C800" s="12">
        <f>E799*(2*('OHL indexes'!D802/'OHL indexes'!B801-1)+1)</f>
        <v>985133902.18572807</v>
      </c>
      <c r="D800" s="12">
        <f>E799*(2*('OHL indexes'!E802/'OHL indexes'!B801-1)+1)</f>
        <v>952773357.95566297</v>
      </c>
      <c r="E800" s="12">
        <f>Master!O804</f>
        <v>961889508.98914182</v>
      </c>
    </row>
    <row r="801" spans="1:5" x14ac:dyDescent="0.25">
      <c r="A801" s="1">
        <f>'OHL indexes'!A803</f>
        <v>39232</v>
      </c>
      <c r="B801" s="12">
        <f>E800*(2*('OHL indexes'!C803/'OHL indexes'!B802-1)+1)</f>
        <v>1007571539.5086749</v>
      </c>
      <c r="C801" s="12">
        <f>E800*(2*('OHL indexes'!D803/'OHL indexes'!B802-1)+1)</f>
        <v>1010993421.2964767</v>
      </c>
      <c r="D801" s="12">
        <f>E800*(2*('OHL indexes'!E803/'OHL indexes'!B802-1)+1)</f>
        <v>927841967.89575267</v>
      </c>
      <c r="E801" s="12">
        <f>Master!O805</f>
        <v>934140681.922997</v>
      </c>
    </row>
    <row r="802" spans="1:5" x14ac:dyDescent="0.25">
      <c r="A802" s="1">
        <f>'OHL indexes'!A804</f>
        <v>39233</v>
      </c>
      <c r="B802" s="12">
        <f>E801*(2*('OHL indexes'!C804/'OHL indexes'!B803-1)+1)</f>
        <v>917209093.22896802</v>
      </c>
      <c r="C802" s="12">
        <f>E801*(2*('OHL indexes'!D804/'OHL indexes'!B803-1)+1)</f>
        <v>940195681.19125807</v>
      </c>
      <c r="D802" s="12">
        <f>E801*(2*('OHL indexes'!E804/'OHL indexes'!B803-1)+1)</f>
        <v>906108411.23218358</v>
      </c>
      <c r="E802" s="12">
        <f>Master!O806</f>
        <v>930409200.20859003</v>
      </c>
    </row>
    <row r="803" spans="1:5" x14ac:dyDescent="0.25">
      <c r="A803" s="1">
        <f>'OHL indexes'!A805</f>
        <v>39234</v>
      </c>
      <c r="B803" s="12">
        <f>E802*(2*('OHL indexes'!C805/'OHL indexes'!B804-1)+1)</f>
        <v>918292929.02977884</v>
      </c>
      <c r="C803" s="12">
        <f>E802*(2*('OHL indexes'!D805/'OHL indexes'!B804-1)+1)</f>
        <v>933647509.86400044</v>
      </c>
      <c r="D803" s="12">
        <f>E802*(2*('OHL indexes'!E805/'OHL indexes'!B804-1)+1)</f>
        <v>901598032.84317255</v>
      </c>
      <c r="E803" s="12">
        <f>Master!O807</f>
        <v>920607029.42240798</v>
      </c>
    </row>
    <row r="804" spans="1:5" x14ac:dyDescent="0.25">
      <c r="A804" s="1">
        <f>'OHL indexes'!A806</f>
        <v>39237</v>
      </c>
      <c r="B804" s="12">
        <f>E803*(2*('OHL indexes'!C806/'OHL indexes'!B805-1)+1)</f>
        <v>937889352.64383447</v>
      </c>
      <c r="C804" s="12">
        <f>E803*(2*('OHL indexes'!D806/'OHL indexes'!B805-1)+1)</f>
        <v>941212738.93359792</v>
      </c>
      <c r="D804" s="12">
        <f>E803*(2*('OHL indexes'!E806/'OHL indexes'!B805-1)+1)</f>
        <v>922600971.88193417</v>
      </c>
      <c r="E804" s="12">
        <f>Master!O808</f>
        <v>934471172.36733365</v>
      </c>
    </row>
    <row r="805" spans="1:5" x14ac:dyDescent="0.25">
      <c r="A805" s="1">
        <f>'OHL indexes'!A807</f>
        <v>39238</v>
      </c>
      <c r="B805" s="12">
        <f>E804*(2*('OHL indexes'!C807/'OHL indexes'!B806-1)+1)</f>
        <v>945884295.02717614</v>
      </c>
      <c r="C805" s="12">
        <f>E804*(2*('OHL indexes'!D807/'OHL indexes'!B806-1)+1)</f>
        <v>976561081.43488157</v>
      </c>
      <c r="D805" s="12">
        <f>E804*(2*('OHL indexes'!E807/'OHL indexes'!B806-1)+1)</f>
        <v>942989528.85981703</v>
      </c>
      <c r="E805" s="12">
        <f>Master!O809</f>
        <v>946632036.04104793</v>
      </c>
    </row>
    <row r="806" spans="1:5" x14ac:dyDescent="0.25">
      <c r="A806" s="1">
        <f>'OHL indexes'!A808</f>
        <v>39239</v>
      </c>
      <c r="B806" s="12">
        <f>E805*(2*('OHL indexes'!C808/'OHL indexes'!B807-1)+1)</f>
        <v>971349286.26597083</v>
      </c>
      <c r="C806" s="12">
        <f>E805*(2*('OHL indexes'!D808/'OHL indexes'!B807-1)+1)</f>
        <v>1025257220.7206017</v>
      </c>
      <c r="D806" s="12">
        <f>E805*(2*('OHL indexes'!E808/'OHL indexes'!B807-1)+1)</f>
        <v>971349286.26597083</v>
      </c>
      <c r="E806" s="12">
        <f>Master!O810</f>
        <v>1010236221.6674309</v>
      </c>
    </row>
    <row r="807" spans="1:5" x14ac:dyDescent="0.25">
      <c r="A807" s="1">
        <f>'OHL indexes'!A809</f>
        <v>39240</v>
      </c>
      <c r="B807" s="12">
        <f>E806*(2*('OHL indexes'!C809/'OHL indexes'!B808-1)+1)</f>
        <v>1031688149.8130947</v>
      </c>
      <c r="C807" s="12">
        <f>E806*(2*('OHL indexes'!D809/'OHL indexes'!B808-1)+1)</f>
        <v>1152615411.6382065</v>
      </c>
      <c r="D807" s="12">
        <f>E806*(2*('OHL indexes'!E809/'OHL indexes'!B808-1)+1)</f>
        <v>982037146.57663369</v>
      </c>
      <c r="E807" s="12">
        <f>Master!O811</f>
        <v>1135969174.5927274</v>
      </c>
    </row>
    <row r="808" spans="1:5" x14ac:dyDescent="0.25">
      <c r="A808" s="1">
        <f>'OHL indexes'!A810</f>
        <v>39241</v>
      </c>
      <c r="B808" s="12">
        <f>E807*(2*('OHL indexes'!C810/'OHL indexes'!B809-1)+1)</f>
        <v>1101738679.4562366</v>
      </c>
      <c r="C808" s="12">
        <f>E807*(2*('OHL indexes'!D810/'OHL indexes'!B809-1)+1)</f>
        <v>1136947273.5089991</v>
      </c>
      <c r="D808" s="12">
        <f>E807*(2*('OHL indexes'!E810/'OHL indexes'!B809-1)+1)</f>
        <v>1074353887.7559757</v>
      </c>
      <c r="E808" s="12">
        <f>Master!O812</f>
        <v>1082141735.0441928</v>
      </c>
    </row>
    <row r="809" spans="1:5" x14ac:dyDescent="0.25">
      <c r="A809" s="1">
        <f>'OHL indexes'!A811</f>
        <v>39244</v>
      </c>
      <c r="B809" s="12">
        <f>E808*(2*('OHL indexes'!C811/'OHL indexes'!B810-1)+1)</f>
        <v>1073733707.2584951</v>
      </c>
      <c r="C809" s="12">
        <f>E808*(2*('OHL indexes'!D811/'OHL indexes'!B810-1)+1)</f>
        <v>1081306673.0155602</v>
      </c>
      <c r="D809" s="12">
        <f>E808*(2*('OHL indexes'!E811/'OHL indexes'!B810-1)+1)</f>
        <v>1024656566.7057037</v>
      </c>
      <c r="E809" s="12">
        <f>Master!O813</f>
        <v>1038386063.0493261</v>
      </c>
    </row>
    <row r="810" spans="1:5" x14ac:dyDescent="0.25">
      <c r="A810" s="1">
        <f>'OHL indexes'!A812</f>
        <v>39245</v>
      </c>
      <c r="B810" s="12">
        <f>E809*(2*('OHL indexes'!C812/'OHL indexes'!B811-1)+1)</f>
        <v>1045740380.025838</v>
      </c>
      <c r="C810" s="12">
        <f>E809*(2*('OHL indexes'!D812/'OHL indexes'!B811-1)+1)</f>
        <v>1160961318.3933482</v>
      </c>
      <c r="D810" s="12">
        <f>E809*(2*('OHL indexes'!E812/'OHL indexes'!B811-1)+1)</f>
        <v>1031031746.0728146</v>
      </c>
      <c r="E810" s="12">
        <f>Master!O814</f>
        <v>1108741614.0321715</v>
      </c>
    </row>
    <row r="811" spans="1:5" x14ac:dyDescent="0.25">
      <c r="A811" s="1">
        <f>'OHL indexes'!A813</f>
        <v>39246</v>
      </c>
      <c r="B811" s="12">
        <f>E810*(2*('OHL indexes'!C813/'OHL indexes'!B812-1)+1)</f>
        <v>1067302854.5705976</v>
      </c>
      <c r="C811" s="12">
        <f>E810*(2*('OHL indexes'!D813/'OHL indexes'!B812-1)+1)</f>
        <v>1090223985.3719101</v>
      </c>
      <c r="D811" s="12">
        <f>E810*(2*('OHL indexes'!E813/'OHL indexes'!B812-1)+1)</f>
        <v>1039134095.1380713</v>
      </c>
      <c r="E811" s="12">
        <f>Master!O815</f>
        <v>1052610303.9167593</v>
      </c>
    </row>
    <row r="812" spans="1:5" x14ac:dyDescent="0.25">
      <c r="A812" s="1">
        <f>'OHL indexes'!A814</f>
        <v>39247</v>
      </c>
      <c r="B812" s="12">
        <f>E811*(2*('OHL indexes'!C814/'OHL indexes'!B813-1)+1)</f>
        <v>1046033653.3578417</v>
      </c>
      <c r="C812" s="12">
        <f>E811*(2*('OHL indexes'!D814/'OHL indexes'!B813-1)+1)</f>
        <v>1046033653.3578417</v>
      </c>
      <c r="D812" s="12">
        <f>E811*(2*('OHL indexes'!E814/'OHL indexes'!B813-1)+1)</f>
        <v>976744213.49324703</v>
      </c>
      <c r="E812" s="12">
        <f>Master!O816</f>
        <v>993387417.00928617</v>
      </c>
    </row>
    <row r="813" spans="1:5" x14ac:dyDescent="0.25">
      <c r="A813" s="1">
        <f>'OHL indexes'!A815</f>
        <v>39248</v>
      </c>
      <c r="B813" s="12">
        <f>E812*(2*('OHL indexes'!C815/'OHL indexes'!B814-1)+1)</f>
        <v>932970249.99728775</v>
      </c>
      <c r="C813" s="12">
        <f>E812*(2*('OHL indexes'!D815/'OHL indexes'!B814-1)+1)</f>
        <v>965909474.76351428</v>
      </c>
      <c r="D813" s="12">
        <f>E812*(2*('OHL indexes'!E815/'OHL indexes'!B814-1)+1)</f>
        <v>916073657.91019416</v>
      </c>
      <c r="E813" s="12">
        <f>Master!O817</f>
        <v>963316983.81411433</v>
      </c>
    </row>
    <row r="814" spans="1:5" x14ac:dyDescent="0.25">
      <c r="A814" s="1">
        <f>'OHL indexes'!A816</f>
        <v>39251</v>
      </c>
      <c r="B814" s="12">
        <f>E813*(2*('OHL indexes'!C816/'OHL indexes'!B815-1)+1)</f>
        <v>957057498.86824369</v>
      </c>
      <c r="C814" s="12">
        <f>E813*(2*('OHL indexes'!D816/'OHL indexes'!B815-1)+1)</f>
        <v>993383756.30702865</v>
      </c>
      <c r="D814" s="12">
        <f>E813*(2*('OHL indexes'!E816/'OHL indexes'!B815-1)+1)</f>
        <v>908212725.48542511</v>
      </c>
      <c r="E814" s="12">
        <f>Master!O818</f>
        <v>966795880.81676209</v>
      </c>
    </row>
    <row r="815" spans="1:5" x14ac:dyDescent="0.25">
      <c r="A815" s="1">
        <f>'OHL indexes'!A817</f>
        <v>39252</v>
      </c>
      <c r="B815" s="12">
        <f>E814*(2*('OHL indexes'!C817/'OHL indexes'!B816-1)+1)</f>
        <v>977288636.69452751</v>
      </c>
      <c r="C815" s="12">
        <f>E814*(2*('OHL indexes'!D817/'OHL indexes'!B816-1)+1)</f>
        <v>983706659.49217868</v>
      </c>
      <c r="D815" s="12">
        <f>E814*(2*('OHL indexes'!E817/'OHL indexes'!B816-1)+1)</f>
        <v>919858264.97712636</v>
      </c>
      <c r="E815" s="12">
        <f>Master!O819</f>
        <v>925296816.72768342</v>
      </c>
    </row>
    <row r="816" spans="1:5" x14ac:dyDescent="0.25">
      <c r="A816" s="1">
        <f>'OHL indexes'!A818</f>
        <v>39253</v>
      </c>
      <c r="B816" s="12">
        <f>E815*(2*('OHL indexes'!C818/'OHL indexes'!B817-1)+1)</f>
        <v>914856089.7282145</v>
      </c>
      <c r="C816" s="12">
        <f>E815*(2*('OHL indexes'!D818/'OHL indexes'!B817-1)+1)</f>
        <v>1042753328.4760811</v>
      </c>
      <c r="D816" s="12">
        <f>E815*(2*('OHL indexes'!E818/'OHL indexes'!B817-1)+1)</f>
        <v>895280226.70289862</v>
      </c>
      <c r="E816" s="12">
        <f>Master!O820</f>
        <v>1036193209.5519223</v>
      </c>
    </row>
    <row r="817" spans="1:5" x14ac:dyDescent="0.25">
      <c r="A817" s="1">
        <f>'OHL indexes'!A819</f>
        <v>39254</v>
      </c>
      <c r="B817" s="12">
        <f>E816*(2*('OHL indexes'!C819/'OHL indexes'!B818-1)+1)</f>
        <v>1052007952.4994041</v>
      </c>
      <c r="C817" s="12">
        <f>E816*(2*('OHL indexes'!D819/'OHL indexes'!B818-1)+1)</f>
        <v>1100830459.4114785</v>
      </c>
      <c r="D817" s="12">
        <f>E816*(2*('OHL indexes'!E819/'OHL indexes'!B818-1)+1)</f>
        <v>1018782293.8076205</v>
      </c>
      <c r="E817" s="12">
        <f>Master!O821</f>
        <v>1043194989.0231218</v>
      </c>
    </row>
    <row r="818" spans="1:5" x14ac:dyDescent="0.25">
      <c r="A818" s="1">
        <f>'OHL indexes'!A820</f>
        <v>39255</v>
      </c>
      <c r="B818" s="12">
        <f>E817*(2*('OHL indexes'!C820/'OHL indexes'!B819-1)+1)</f>
        <v>1081076416.0488641</v>
      </c>
      <c r="C818" s="12">
        <f>E817*(2*('OHL indexes'!D820/'OHL indexes'!B819-1)+1)</f>
        <v>1173344318.2848554</v>
      </c>
      <c r="D818" s="12">
        <f>E817*(2*('OHL indexes'!E820/'OHL indexes'!B819-1)+1)</f>
        <v>1064716942.4458779</v>
      </c>
      <c r="E818" s="12">
        <f>Master!O822</f>
        <v>1135933600.3173163</v>
      </c>
    </row>
    <row r="819" spans="1:5" x14ac:dyDescent="0.25">
      <c r="A819" s="1">
        <f>'OHL indexes'!A821</f>
        <v>39258</v>
      </c>
      <c r="B819" s="12">
        <f>E818*(2*('OHL indexes'!C821/'OHL indexes'!B820-1)+1)</f>
        <v>1163521961.6151447</v>
      </c>
      <c r="C819" s="12">
        <f>E818*(2*('OHL indexes'!D821/'OHL indexes'!B820-1)+1)</f>
        <v>1206572023.7353888</v>
      </c>
      <c r="D819" s="12">
        <f>E818*(2*('OHL indexes'!E821/'OHL indexes'!B820-1)+1)</f>
        <v>1098416729.1247234</v>
      </c>
      <c r="E819" s="12">
        <f>Master!O823</f>
        <v>1167951387.8377531</v>
      </c>
    </row>
    <row r="820" spans="1:5" x14ac:dyDescent="0.25">
      <c r="A820" s="1">
        <f>'OHL indexes'!A822</f>
        <v>39259</v>
      </c>
      <c r="B820" s="12">
        <f>E819*(2*('OHL indexes'!C822/'OHL indexes'!B821-1)+1)</f>
        <v>1141984270.6730306</v>
      </c>
      <c r="C820" s="12">
        <f>E819*(2*('OHL indexes'!D822/'OHL indexes'!B821-1)+1)</f>
        <v>1257913291.4016805</v>
      </c>
      <c r="D820" s="12">
        <f>E819*(2*('OHL indexes'!E822/'OHL indexes'!B821-1)+1)</f>
        <v>1121087343.5023093</v>
      </c>
      <c r="E820" s="12">
        <f>Master!O824</f>
        <v>1257565137.6063454</v>
      </c>
    </row>
    <row r="821" spans="1:5" x14ac:dyDescent="0.25">
      <c r="A821" s="1">
        <f>'OHL indexes'!A823</f>
        <v>39260</v>
      </c>
      <c r="B821" s="12">
        <f>E820*(2*('OHL indexes'!C823/'OHL indexes'!B822-1)+1)</f>
        <v>1274459838.8570471</v>
      </c>
      <c r="C821" s="12">
        <f>E820*(2*('OHL indexes'!D823/'OHL indexes'!B822-1)+1)</f>
        <v>1290078923.079901</v>
      </c>
      <c r="D821" s="12">
        <f>E820*(2*('OHL indexes'!E823/'OHL indexes'!B822-1)+1)</f>
        <v>1040646255.6103179</v>
      </c>
      <c r="E821" s="12">
        <f>Master!O825</f>
        <v>1109541332.8689709</v>
      </c>
    </row>
    <row r="822" spans="1:5" x14ac:dyDescent="0.25">
      <c r="A822" s="1">
        <f>'OHL indexes'!A824</f>
        <v>39261</v>
      </c>
      <c r="B822" s="12">
        <f>E821*(2*('OHL indexes'!C824/'OHL indexes'!B823-1)+1)</f>
        <v>1118354024.4835629</v>
      </c>
      <c r="C822" s="12">
        <f>E821*(2*('OHL indexes'!D824/'OHL indexes'!B823-1)+1)</f>
        <v>1124328952.0090876</v>
      </c>
      <c r="D822" s="12">
        <f>E821*(2*('OHL indexes'!E824/'OHL indexes'!B823-1)+1)</f>
        <v>1062490652.8744016</v>
      </c>
      <c r="E822" s="12">
        <f>Master!O826</f>
        <v>1109952247.0425892</v>
      </c>
    </row>
    <row r="823" spans="1:5" x14ac:dyDescent="0.25">
      <c r="A823" s="1">
        <f>'OHL indexes'!A825</f>
        <v>39262</v>
      </c>
      <c r="B823" s="12">
        <f>E822*(2*('OHL indexes'!C825/'OHL indexes'!B824-1)+1)</f>
        <v>1083087524.3539946</v>
      </c>
      <c r="C823" s="12">
        <f>E822*(2*('OHL indexes'!D825/'OHL indexes'!B824-1)+1)</f>
        <v>1227409709.6856246</v>
      </c>
      <c r="D823" s="12">
        <f>E822*(2*('OHL indexes'!E825/'OHL indexes'!B824-1)+1)</f>
        <v>1072939005.3275377</v>
      </c>
      <c r="E823" s="12">
        <f>Master!O827</f>
        <v>1183939144.82076</v>
      </c>
    </row>
    <row r="824" spans="1:5" x14ac:dyDescent="0.25">
      <c r="A824" s="1">
        <f>'OHL indexes'!A826</f>
        <v>39265</v>
      </c>
      <c r="B824" s="12">
        <f>E823*(2*('OHL indexes'!C826/'OHL indexes'!B825-1)+1)</f>
        <v>1150119821.953831</v>
      </c>
      <c r="C824" s="12">
        <f>E823*(2*('OHL indexes'!D826/'OHL indexes'!B825-1)+1)</f>
        <v>1155050215.2436733</v>
      </c>
      <c r="D824" s="12">
        <f>E823*(2*('OHL indexes'!E826/'OHL indexes'!B825-1)+1)</f>
        <v>1116223617.7010541</v>
      </c>
      <c r="E824" s="12">
        <f>Master!O828</f>
        <v>1127973562.1361842</v>
      </c>
    </row>
    <row r="825" spans="1:5" x14ac:dyDescent="0.25">
      <c r="A825" s="1">
        <f>'OHL indexes'!A827</f>
        <v>39266</v>
      </c>
      <c r="B825" s="12">
        <f>E824*(2*('OHL indexes'!C827/'OHL indexes'!B826-1)+1)</f>
        <v>1163281448.4243422</v>
      </c>
      <c r="C825" s="12">
        <f>E824*(2*('OHL indexes'!D827/'OHL indexes'!B826-1)+1)</f>
        <v>1167037585.8199024</v>
      </c>
      <c r="D825" s="12">
        <f>E824*(2*('OHL indexes'!E827/'OHL indexes'!B826-1)+1)</f>
        <v>1089134984.6041565</v>
      </c>
      <c r="E825" s="12">
        <f>Master!O829</f>
        <v>1095408288.9389372</v>
      </c>
    </row>
    <row r="826" spans="1:5" x14ac:dyDescent="0.25">
      <c r="A826" s="1">
        <f>'OHL indexes'!A828</f>
        <v>39268</v>
      </c>
      <c r="B826" s="12">
        <f>E825*(2*('OHL indexes'!C828/'OHL indexes'!B827-1)+1)</f>
        <v>1110863418.7323735</v>
      </c>
      <c r="C826" s="12">
        <f>E825*(2*('OHL indexes'!D828/'OHL indexes'!B827-1)+1)</f>
        <v>1138298588.7633083</v>
      </c>
      <c r="D826" s="12">
        <f>E825*(2*('OHL indexes'!E828/'OHL indexes'!B827-1)+1)</f>
        <v>1094225300.1420095</v>
      </c>
      <c r="E826" s="12">
        <f>Master!O830</f>
        <v>1130162045.6789644</v>
      </c>
    </row>
    <row r="827" spans="1:5" x14ac:dyDescent="0.25">
      <c r="A827" s="1">
        <f>'OHL indexes'!A829</f>
        <v>39269</v>
      </c>
      <c r="B827" s="12">
        <f>E826*(2*('OHL indexes'!C829/'OHL indexes'!B828-1)+1)</f>
        <v>1116061979.197402</v>
      </c>
      <c r="C827" s="12">
        <f>E826*(2*('OHL indexes'!D829/'OHL indexes'!B828-1)+1)</f>
        <v>1128811899.4118431</v>
      </c>
      <c r="D827" s="12">
        <f>E826*(2*('OHL indexes'!E829/'OHL indexes'!B828-1)+1)</f>
        <v>1080061001.135355</v>
      </c>
      <c r="E827" s="12">
        <f>Master!O831</f>
        <v>1085574551.9564853</v>
      </c>
    </row>
    <row r="828" spans="1:5" x14ac:dyDescent="0.25">
      <c r="A828" s="1">
        <f>'OHL indexes'!A830</f>
        <v>39272</v>
      </c>
      <c r="B828" s="12">
        <f>E827*(2*('OHL indexes'!C830/'OHL indexes'!B829-1)+1)</f>
        <v>1086528457.6924171</v>
      </c>
      <c r="C828" s="12">
        <f>E827*(2*('OHL indexes'!D830/'OHL indexes'!B829-1)+1)</f>
        <v>1102893261.7484615</v>
      </c>
      <c r="D828" s="12">
        <f>E827*(2*('OHL indexes'!E830/'OHL indexes'!B829-1)+1)</f>
        <v>1072218440.0790538</v>
      </c>
      <c r="E828" s="12">
        <f>Master!O832</f>
        <v>1091114590.8207037</v>
      </c>
    </row>
    <row r="829" spans="1:5" x14ac:dyDescent="0.25">
      <c r="A829" s="1">
        <f>'OHL indexes'!A831</f>
        <v>39273</v>
      </c>
      <c r="B829" s="12">
        <f>E828*(2*('OHL indexes'!C831/'OHL indexes'!B830-1)+1)</f>
        <v>1131459490.5351532</v>
      </c>
      <c r="C829" s="12">
        <f>E828*(2*('OHL indexes'!D831/'OHL indexes'!B830-1)+1)</f>
        <v>1241544592.5034223</v>
      </c>
      <c r="D829" s="12">
        <f>E828*(2*('OHL indexes'!E831/'OHL indexes'!B830-1)+1)</f>
        <v>1128373251.5549817</v>
      </c>
      <c r="E829" s="12">
        <f>Master!O833</f>
        <v>1241208980.058105</v>
      </c>
    </row>
    <row r="830" spans="1:5" x14ac:dyDescent="0.25">
      <c r="A830" s="1">
        <f>'OHL indexes'!A832</f>
        <v>39274</v>
      </c>
      <c r="B830" s="12">
        <f>E829*(2*('OHL indexes'!C832/'OHL indexes'!B831-1)+1)</f>
        <v>1256224298.3851562</v>
      </c>
      <c r="C830" s="12">
        <f>E829*(2*('OHL indexes'!D832/'OHL indexes'!B831-1)+1)</f>
        <v>1257005953.9450545</v>
      </c>
      <c r="D830" s="12">
        <f>E829*(2*('OHL indexes'!E832/'OHL indexes'!B831-1)+1)</f>
        <v>1183885536.7708967</v>
      </c>
      <c r="E830" s="12">
        <f>Master!O834</f>
        <v>1216690307.3522921</v>
      </c>
    </row>
    <row r="831" spans="1:5" x14ac:dyDescent="0.25">
      <c r="A831" s="1">
        <f>'OHL indexes'!A833</f>
        <v>39275</v>
      </c>
      <c r="B831" s="12">
        <f>E830*(2*('OHL indexes'!C833/'OHL indexes'!B832-1)+1)</f>
        <v>1189473392.1729691</v>
      </c>
      <c r="C831" s="12">
        <f>E830*(2*('OHL indexes'!D833/'OHL indexes'!B832-1)+1)</f>
        <v>1204550747.128222</v>
      </c>
      <c r="D831" s="12">
        <f>E830*(2*('OHL indexes'!E833/'OHL indexes'!B832-1)+1)</f>
        <v>1127615988.262635</v>
      </c>
      <c r="E831" s="12">
        <f>Master!O835</f>
        <v>1166159970.3314002</v>
      </c>
    </row>
    <row r="832" spans="1:5" x14ac:dyDescent="0.25">
      <c r="A832" s="1">
        <f>'OHL indexes'!A834</f>
        <v>39276</v>
      </c>
      <c r="B832" s="12">
        <f>E831*(2*('OHL indexes'!C834/'OHL indexes'!B833-1)+1)</f>
        <v>1166838802.3594542</v>
      </c>
      <c r="C832" s="12">
        <f>E831*(2*('OHL indexes'!D834/'OHL indexes'!B833-1)+1)</f>
        <v>1188718687.5454469</v>
      </c>
      <c r="D832" s="12">
        <f>E831*(2*('OHL indexes'!E834/'OHL indexes'!B833-1)+1)</f>
        <v>1133868369.5081549</v>
      </c>
      <c r="E832" s="12">
        <f>Master!O836</f>
        <v>1175325202.6759429</v>
      </c>
    </row>
    <row r="833" spans="1:5" x14ac:dyDescent="0.25">
      <c r="A833" s="1">
        <f>'OHL indexes'!A835</f>
        <v>39279</v>
      </c>
      <c r="B833" s="12">
        <f>E832*(2*('OHL indexes'!C835/'OHL indexes'!B834-1)+1)</f>
        <v>1170720277.7094448</v>
      </c>
      <c r="C833" s="12">
        <f>E832*(2*('OHL indexes'!D835/'OHL indexes'!B834-1)+1)</f>
        <v>1216163355.7556922</v>
      </c>
      <c r="D833" s="12">
        <f>E832*(2*('OHL indexes'!E835/'OHL indexes'!B834-1)+1)</f>
        <v>1155774312.344291</v>
      </c>
      <c r="E833" s="12">
        <f>Master!O837</f>
        <v>1204190258.7573662</v>
      </c>
    </row>
    <row r="834" spans="1:5" x14ac:dyDescent="0.25">
      <c r="A834" s="1">
        <f>'OHL indexes'!A836</f>
        <v>39280</v>
      </c>
      <c r="B834" s="12">
        <f>E833*(2*('OHL indexes'!C836/'OHL indexes'!B835-1)+1)</f>
        <v>1184162802.0319541</v>
      </c>
      <c r="C834" s="12">
        <f>E833*(2*('OHL indexes'!D836/'OHL indexes'!B835-1)+1)</f>
        <v>1232974909.4161294</v>
      </c>
      <c r="D834" s="12">
        <f>E833*(2*('OHL indexes'!E836/'OHL indexes'!B835-1)+1)</f>
        <v>1168704424.8829262</v>
      </c>
      <c r="E834" s="12">
        <f>Master!O838</f>
        <v>1222577096.0533917</v>
      </c>
    </row>
    <row r="835" spans="1:5" x14ac:dyDescent="0.25">
      <c r="A835" s="1">
        <f>'OHL indexes'!A837</f>
        <v>39281</v>
      </c>
      <c r="B835" s="12">
        <f>E834*(2*('OHL indexes'!C837/'OHL indexes'!B836-1)+1)</f>
        <v>1226932977.1181159</v>
      </c>
      <c r="C835" s="12">
        <f>E834*(2*('OHL indexes'!D837/'OHL indexes'!B836-1)+1)</f>
        <v>1319860457.1442931</v>
      </c>
      <c r="D835" s="12">
        <f>E834*(2*('OHL indexes'!E837/'OHL indexes'!B836-1)+1)</f>
        <v>1224029056.4082994</v>
      </c>
      <c r="E835" s="12">
        <f>Master!O839</f>
        <v>1299488605.2404416</v>
      </c>
    </row>
    <row r="836" spans="1:5" x14ac:dyDescent="0.25">
      <c r="A836" s="1">
        <f>'OHL indexes'!A838</f>
        <v>39282</v>
      </c>
      <c r="B836" s="12">
        <f>E835*(2*('OHL indexes'!C838/'OHL indexes'!B837-1)+1)</f>
        <v>1266873996.1941864</v>
      </c>
      <c r="C836" s="12">
        <f>E835*(2*('OHL indexes'!D838/'OHL indexes'!B837-1)+1)</f>
        <v>1272192934.1085887</v>
      </c>
      <c r="D836" s="12">
        <f>E835*(2*('OHL indexes'!E838/'OHL indexes'!B837-1)+1)</f>
        <v>1233721049.9381497</v>
      </c>
      <c r="E836" s="12">
        <f>Master!O840</f>
        <v>1271798257.6763587</v>
      </c>
    </row>
    <row r="837" spans="1:5" x14ac:dyDescent="0.25">
      <c r="A837" s="1">
        <f>'OHL indexes'!A839</f>
        <v>39283</v>
      </c>
      <c r="B837" s="12">
        <f>E836*(2*('OHL indexes'!C839/'OHL indexes'!B838-1)+1)</f>
        <v>1272508544.438853</v>
      </c>
      <c r="C837" s="12">
        <f>E836*(2*('OHL indexes'!D839/'OHL indexes'!B838-1)+1)</f>
        <v>1367776398.9030378</v>
      </c>
      <c r="D837" s="12">
        <f>E836*(2*('OHL indexes'!E839/'OHL indexes'!B838-1)+1)</f>
        <v>1272508544.438853</v>
      </c>
      <c r="E837" s="12">
        <f>Master!O841</f>
        <v>1349978983.0746663</v>
      </c>
    </row>
    <row r="838" spans="1:5" x14ac:dyDescent="0.25">
      <c r="A838" s="1">
        <f>'OHL indexes'!A840</f>
        <v>39286</v>
      </c>
      <c r="B838" s="12">
        <f>E837*(2*('OHL indexes'!C840/'OHL indexes'!B839-1)+1)</f>
        <v>1310861352.1572361</v>
      </c>
      <c r="C838" s="12">
        <f>E837*(2*('OHL indexes'!D840/'OHL indexes'!B839-1)+1)</f>
        <v>1348272832.4472442</v>
      </c>
      <c r="D838" s="12">
        <f>E837*(2*('OHL indexes'!E840/'OHL indexes'!B839-1)+1)</f>
        <v>1246336153.6922972</v>
      </c>
      <c r="E838" s="12">
        <f>Master!O842</f>
        <v>1324680797.837729</v>
      </c>
    </row>
    <row r="839" spans="1:5" x14ac:dyDescent="0.25">
      <c r="A839" s="1">
        <f>'OHL indexes'!A841</f>
        <v>39287</v>
      </c>
      <c r="B839" s="12">
        <f>E838*(2*('OHL indexes'!C841/'OHL indexes'!B840-1)+1)</f>
        <v>1357626673.8631225</v>
      </c>
      <c r="C839" s="12">
        <f>E838*(2*('OHL indexes'!D841/'OHL indexes'!B840-1)+1)</f>
        <v>1433896961.0736766</v>
      </c>
      <c r="D839" s="12">
        <f>E838*(2*('OHL indexes'!E841/'OHL indexes'!B840-1)+1)</f>
        <v>1334817788.9391029</v>
      </c>
      <c r="E839" s="12">
        <f>Master!O843</f>
        <v>1416772775.8712289</v>
      </c>
    </row>
    <row r="840" spans="1:5" x14ac:dyDescent="0.25">
      <c r="A840" s="1">
        <f>'OHL indexes'!A842</f>
        <v>39288</v>
      </c>
      <c r="B840" s="12">
        <f>E839*(2*('OHL indexes'!C842/'OHL indexes'!B841-1)+1)</f>
        <v>1371241613.5427027</v>
      </c>
      <c r="C840" s="12">
        <f>E839*(2*('OHL indexes'!D842/'OHL indexes'!B841-1)+1)</f>
        <v>1470412553.7511451</v>
      </c>
      <c r="D840" s="12">
        <f>E839*(2*('OHL indexes'!E842/'OHL indexes'!B841-1)+1)</f>
        <v>1333506634.6338024</v>
      </c>
      <c r="E840" s="12">
        <f>Master!O844</f>
        <v>1404251122.9353287</v>
      </c>
    </row>
    <row r="841" spans="1:5" x14ac:dyDescent="0.25">
      <c r="A841" s="1">
        <f>'OHL indexes'!A843</f>
        <v>39289</v>
      </c>
      <c r="B841" s="12">
        <f>E840*(2*('OHL indexes'!C843/'OHL indexes'!B842-1)+1)</f>
        <v>1486132929.2908106</v>
      </c>
      <c r="C841" s="12">
        <f>E840*(2*('OHL indexes'!D843/'OHL indexes'!B842-1)+1)</f>
        <v>1677769892.1460474</v>
      </c>
      <c r="D841" s="12">
        <f>E840*(2*('OHL indexes'!E843/'OHL indexes'!B842-1)+1)</f>
        <v>1486132929.2908106</v>
      </c>
      <c r="E841" s="12">
        <f>Master!O845</f>
        <v>1602972848.2808983</v>
      </c>
    </row>
    <row r="842" spans="1:5" x14ac:dyDescent="0.25">
      <c r="A842" s="1">
        <f>'OHL indexes'!A844</f>
        <v>39290</v>
      </c>
      <c r="B842" s="12">
        <f>E841*(2*('OHL indexes'!C844/'OHL indexes'!B843-1)+1)</f>
        <v>1568429017.3322611</v>
      </c>
      <c r="C842" s="12">
        <f>E841*(2*('OHL indexes'!D844/'OHL indexes'!B843-1)+1)</f>
        <v>1718648088.0611863</v>
      </c>
      <c r="D842" s="12">
        <f>E841*(2*('OHL indexes'!E844/'OHL indexes'!B843-1)+1)</f>
        <v>1493187628.7062688</v>
      </c>
      <c r="E842" s="12">
        <f>Master!O846</f>
        <v>1700656734.7011948</v>
      </c>
    </row>
    <row r="843" spans="1:5" x14ac:dyDescent="0.25">
      <c r="A843" s="1">
        <f>'OHL indexes'!A845</f>
        <v>39293</v>
      </c>
      <c r="B843" s="12">
        <f>E842*(2*('OHL indexes'!C845/'OHL indexes'!B844-1)+1)</f>
        <v>1647885222.2512684</v>
      </c>
      <c r="C843" s="12">
        <f>E842*(2*('OHL indexes'!D845/'OHL indexes'!B844-1)+1)</f>
        <v>1704542976.7811298</v>
      </c>
      <c r="D843" s="12">
        <f>E842*(2*('OHL indexes'!E845/'OHL indexes'!B844-1)+1)</f>
        <v>1568455307.4648502</v>
      </c>
      <c r="E843" s="12">
        <f>Master!O847</f>
        <v>1607837178.8398445</v>
      </c>
    </row>
    <row r="844" spans="1:5" x14ac:dyDescent="0.25">
      <c r="A844" s="1">
        <f>'OHL indexes'!A846</f>
        <v>39294</v>
      </c>
      <c r="B844" s="12">
        <f>E843*(2*('OHL indexes'!C846/'OHL indexes'!B845-1)+1)</f>
        <v>1586032025.4681838</v>
      </c>
      <c r="C844" s="12">
        <f>E843*(2*('OHL indexes'!D846/'OHL indexes'!B845-1)+1)</f>
        <v>2214400342.1111364</v>
      </c>
      <c r="D844" s="12">
        <f>E843*(2*('OHL indexes'!E846/'OHL indexes'!B845-1)+1)</f>
        <v>1530094518.7673125</v>
      </c>
      <c r="E844" s="12">
        <f>Master!O848</f>
        <v>1807003910.3040457</v>
      </c>
    </row>
    <row r="845" spans="1:5" x14ac:dyDescent="0.25">
      <c r="A845" s="1">
        <f>'OHL indexes'!A847</f>
        <v>39295</v>
      </c>
      <c r="B845" s="12">
        <f>E844*(2*('OHL indexes'!C847/'OHL indexes'!B846-1)+1)</f>
        <v>1802096269.039001</v>
      </c>
      <c r="C845" s="12">
        <f>E844*(2*('OHL indexes'!D847/'OHL indexes'!B846-1)+1)</f>
        <v>2146321218.6471157</v>
      </c>
      <c r="D845" s="12">
        <f>E844*(2*('OHL indexes'!E847/'OHL indexes'!B846-1)+1)</f>
        <v>1781064302.4530628</v>
      </c>
      <c r="E845" s="12">
        <f>Master!O849</f>
        <v>1989214361.2512596</v>
      </c>
    </row>
    <row r="846" spans="1:5" x14ac:dyDescent="0.25">
      <c r="A846" s="1">
        <f>'OHL indexes'!A848</f>
        <v>39296</v>
      </c>
      <c r="B846" s="12">
        <f>E845*(2*('OHL indexes'!C848/'OHL indexes'!B847-1)+1)</f>
        <v>1912387923.5685902</v>
      </c>
      <c r="C846" s="12">
        <f>E845*(2*('OHL indexes'!D848/'OHL indexes'!B847-1)+1)</f>
        <v>1927826729.2273088</v>
      </c>
      <c r="D846" s="12">
        <f>E845*(2*('OHL indexes'!E848/'OHL indexes'!B847-1)+1)</f>
        <v>1769616239.944231</v>
      </c>
      <c r="E846" s="12">
        <f>Master!O850</f>
        <v>1822561159.2140307</v>
      </c>
    </row>
    <row r="847" spans="1:5" x14ac:dyDescent="0.25">
      <c r="A847" s="1">
        <f>'OHL indexes'!A849</f>
        <v>39297</v>
      </c>
      <c r="B847" s="12">
        <f>E846*(2*('OHL indexes'!C849/'OHL indexes'!B848-1)+1)</f>
        <v>1831703492.2667291</v>
      </c>
      <c r="C847" s="12">
        <f>E846*(2*('OHL indexes'!D849/'OHL indexes'!B848-1)+1)</f>
        <v>2220385740.4684567</v>
      </c>
      <c r="D847" s="12">
        <f>E846*(2*('OHL indexes'!E849/'OHL indexes'!B848-1)+1)</f>
        <v>1815247414.5965517</v>
      </c>
      <c r="E847" s="12">
        <f>Master!O851</f>
        <v>2125446741.7084162</v>
      </c>
    </row>
    <row r="848" spans="1:5" x14ac:dyDescent="0.25">
      <c r="A848" s="1">
        <f>'OHL indexes'!A850</f>
        <v>39300</v>
      </c>
      <c r="B848" s="12">
        <f>E847*(2*('OHL indexes'!C850/'OHL indexes'!B849-1)+1)</f>
        <v>2064156046.6927786</v>
      </c>
      <c r="C848" s="12">
        <f>E847*(2*('OHL indexes'!D850/'OHL indexes'!B849-1)+1)</f>
        <v>2248255680.7812629</v>
      </c>
      <c r="D848" s="12">
        <f>E847*(2*('OHL indexes'!E850/'OHL indexes'!B849-1)+1)</f>
        <v>2019002316.5618014</v>
      </c>
      <c r="E848" s="12">
        <f>Master!O852</f>
        <v>2032736544.0210645</v>
      </c>
    </row>
    <row r="849" spans="1:5" x14ac:dyDescent="0.25">
      <c r="A849" s="1">
        <f>'OHL indexes'!A851</f>
        <v>39301</v>
      </c>
      <c r="B849" s="12">
        <f>E848*(2*('OHL indexes'!C851/'OHL indexes'!B850-1)+1)</f>
        <v>2057189848.6929567</v>
      </c>
      <c r="C849" s="12">
        <f>E848*(2*('OHL indexes'!D851/'OHL indexes'!B850-1)+1)</f>
        <v>2093128990.6633015</v>
      </c>
      <c r="D849" s="12">
        <f>E848*(2*('OHL indexes'!E851/'OHL indexes'!B850-1)+1)</f>
        <v>1739000177.4372797</v>
      </c>
      <c r="E849" s="12">
        <f>Master!O853</f>
        <v>1758133329.7538986</v>
      </c>
    </row>
    <row r="850" spans="1:5" x14ac:dyDescent="0.25">
      <c r="A850" s="1">
        <f>'OHL indexes'!A852</f>
        <v>39302</v>
      </c>
      <c r="B850" s="12">
        <f>E849*(2*('OHL indexes'!C852/'OHL indexes'!B851-1)+1)</f>
        <v>1712730847.0652089</v>
      </c>
      <c r="C850" s="12">
        <f>E849*(2*('OHL indexes'!D852/'OHL indexes'!B851-1)+1)</f>
        <v>1819701528.269069</v>
      </c>
      <c r="D850" s="12">
        <f>E849*(2*('OHL indexes'!E852/'OHL indexes'!B851-1)+1)</f>
        <v>1515299910.6008573</v>
      </c>
      <c r="E850" s="12">
        <f>Master!O854</f>
        <v>1718176337.0799899</v>
      </c>
    </row>
    <row r="851" spans="1:5" x14ac:dyDescent="0.25">
      <c r="A851" s="1">
        <f>'OHL indexes'!A853</f>
        <v>39303</v>
      </c>
      <c r="B851" s="12">
        <f>E850*(2*('OHL indexes'!C853/'OHL indexes'!B852-1)+1)</f>
        <v>1941990930.2755675</v>
      </c>
      <c r="C851" s="12">
        <f>E850*(2*('OHL indexes'!D853/'OHL indexes'!B852-1)+1)</f>
        <v>2252284830.4894967</v>
      </c>
      <c r="D851" s="12">
        <f>E850*(2*('OHL indexes'!E853/'OHL indexes'!B852-1)+1)</f>
        <v>1893039913.640368</v>
      </c>
      <c r="E851" s="12">
        <f>Master!O855</f>
        <v>2201492054.4478097</v>
      </c>
    </row>
    <row r="852" spans="1:5" x14ac:dyDescent="0.25">
      <c r="A852" s="1">
        <f>'OHL indexes'!A854</f>
        <v>39304</v>
      </c>
      <c r="B852" s="12">
        <f>E851*(2*('OHL indexes'!C854/'OHL indexes'!B853-1)+1)</f>
        <v>2365774003.3965869</v>
      </c>
      <c r="C852" s="12">
        <f>E851*(2*('OHL indexes'!D854/'OHL indexes'!B853-1)+1)</f>
        <v>2702513502.4273367</v>
      </c>
      <c r="D852" s="12">
        <f>E851*(2*('OHL indexes'!E854/'OHL indexes'!B853-1)+1)</f>
        <v>2185216723.2377734</v>
      </c>
      <c r="E852" s="12">
        <f>Master!O856</f>
        <v>2529359299.4040704</v>
      </c>
    </row>
    <row r="853" spans="1:5" x14ac:dyDescent="0.25">
      <c r="A853" s="1">
        <f>'OHL indexes'!A855</f>
        <v>39307</v>
      </c>
      <c r="B853" s="12">
        <f>E852*(2*('OHL indexes'!C855/'OHL indexes'!B854-1)+1)</f>
        <v>2390647322.5987864</v>
      </c>
      <c r="C853" s="12">
        <f>E852*(2*('OHL indexes'!D855/'OHL indexes'!B854-1)+1)</f>
        <v>2441842468.1335192</v>
      </c>
      <c r="D853" s="12">
        <f>E852*(2*('OHL indexes'!E855/'OHL indexes'!B854-1)+1)</f>
        <v>2119303669.826057</v>
      </c>
      <c r="E853" s="12">
        <f>Master!O857</f>
        <v>2403387841.5300117</v>
      </c>
    </row>
    <row r="854" spans="1:5" x14ac:dyDescent="0.25">
      <c r="A854" s="1">
        <f>'OHL indexes'!A856</f>
        <v>39308</v>
      </c>
      <c r="B854" s="12">
        <f>E853*(2*('OHL indexes'!C856/'OHL indexes'!B855-1)+1)</f>
        <v>2342317360.3763785</v>
      </c>
      <c r="C854" s="12">
        <f>E853*(2*('OHL indexes'!D856/'OHL indexes'!B855-1)+1)</f>
        <v>2662071541.6841774</v>
      </c>
      <c r="D854" s="12">
        <f>E853*(2*('OHL indexes'!E856/'OHL indexes'!B855-1)+1)</f>
        <v>2303615594.4226017</v>
      </c>
      <c r="E854" s="12">
        <f>Master!O858</f>
        <v>2612017010.2625175</v>
      </c>
    </row>
    <row r="855" spans="1:5" x14ac:dyDescent="0.25">
      <c r="A855" s="1">
        <f>'OHL indexes'!A857</f>
        <v>39309</v>
      </c>
      <c r="B855" s="12">
        <f>E854*(2*('OHL indexes'!C857/'OHL indexes'!B856-1)+1)</f>
        <v>2617908603.1096911</v>
      </c>
      <c r="C855" s="12">
        <f>E854*(2*('OHL indexes'!D857/'OHL indexes'!B856-1)+1)</f>
        <v>2931418046.3385463</v>
      </c>
      <c r="D855" s="12">
        <f>E854*(2*('OHL indexes'!E857/'OHL indexes'!B856-1)+1)</f>
        <v>2374254675.7998009</v>
      </c>
      <c r="E855" s="12">
        <f>Master!O859</f>
        <v>2838742089.6349573</v>
      </c>
    </row>
    <row r="856" spans="1:5" x14ac:dyDescent="0.25">
      <c r="A856" s="1">
        <f>'OHL indexes'!A858</f>
        <v>39310</v>
      </c>
      <c r="B856" s="12">
        <f>E855*(2*('OHL indexes'!C858/'OHL indexes'!B857-1)+1)</f>
        <v>2956608194.9493046</v>
      </c>
      <c r="C856" s="12">
        <f>E855*(2*('OHL indexes'!D858/'OHL indexes'!B857-1)+1)</f>
        <v>3926510947.3859916</v>
      </c>
      <c r="D856" s="12">
        <f>E855*(2*('OHL indexes'!E858/'OHL indexes'!B857-1)+1)</f>
        <v>2950260778.9397225</v>
      </c>
      <c r="E856" s="12">
        <f>Master!O860</f>
        <v>3285322612.7327232</v>
      </c>
    </row>
    <row r="857" spans="1:5" x14ac:dyDescent="0.25">
      <c r="A857" s="1">
        <f>'OHL indexes'!A859</f>
        <v>39311</v>
      </c>
      <c r="B857" s="12">
        <f>E856*(2*('OHL indexes'!C859/'OHL indexes'!B858-1)+1)</f>
        <v>3083735493.3304248</v>
      </c>
      <c r="C857" s="12">
        <f>E856*(2*('OHL indexes'!D859/'OHL indexes'!B858-1)+1)</f>
        <v>3326001208.439229</v>
      </c>
      <c r="D857" s="12">
        <f>E856*(2*('OHL indexes'!E859/'OHL indexes'!B858-1)+1)</f>
        <v>2742909360.38869</v>
      </c>
      <c r="E857" s="12">
        <f>Master!O861</f>
        <v>3106726336.4868431</v>
      </c>
    </row>
    <row r="858" spans="1:5" x14ac:dyDescent="0.25">
      <c r="A858" s="1">
        <f>'OHL indexes'!A860</f>
        <v>39314</v>
      </c>
      <c r="B858" s="12">
        <f>E857*(2*('OHL indexes'!C860/'OHL indexes'!B859-1)+1)</f>
        <v>2998702442.0395827</v>
      </c>
      <c r="C858" s="12">
        <f>E857*(2*('OHL indexes'!D860/'OHL indexes'!B859-1)+1)</f>
        <v>3109420038.375206</v>
      </c>
      <c r="D858" s="12">
        <f>E857*(2*('OHL indexes'!E860/'OHL indexes'!B859-1)+1)</f>
        <v>2511992388.6697073</v>
      </c>
      <c r="E858" s="12">
        <f>Master!O862</f>
        <v>2605633857.6794429</v>
      </c>
    </row>
    <row r="859" spans="1:5" x14ac:dyDescent="0.25">
      <c r="A859" s="1">
        <f>'OHL indexes'!A861</f>
        <v>39315</v>
      </c>
      <c r="B859" s="12">
        <f>E858*(2*('OHL indexes'!C861/'OHL indexes'!B860-1)+1)</f>
        <v>2546988314.4016452</v>
      </c>
      <c r="C859" s="12">
        <f>E858*(2*('OHL indexes'!D861/'OHL indexes'!B860-1)+1)</f>
        <v>2658074640.4166751</v>
      </c>
      <c r="D859" s="12">
        <f>E858*(2*('OHL indexes'!E861/'OHL indexes'!B860-1)+1)</f>
        <v>2334846148.7535596</v>
      </c>
      <c r="E859" s="12">
        <f>Master!O863</f>
        <v>2473811041.721725</v>
      </c>
    </row>
    <row r="860" spans="1:5" x14ac:dyDescent="0.25">
      <c r="A860" s="1">
        <f>'OHL indexes'!A862</f>
        <v>39316</v>
      </c>
      <c r="B860" s="12">
        <f>E859*(2*('OHL indexes'!C862/'OHL indexes'!B861-1)+1)</f>
        <v>2347268024.1858535</v>
      </c>
      <c r="C860" s="12">
        <f>E859*(2*('OHL indexes'!D862/'OHL indexes'!B861-1)+1)</f>
        <v>2401204335.7573862</v>
      </c>
      <c r="D860" s="12">
        <f>E859*(2*('OHL indexes'!E862/'OHL indexes'!B861-1)+1)</f>
        <v>2090032935.9141724</v>
      </c>
      <c r="E860" s="12">
        <f>Master!O864</f>
        <v>2235171410.9264398</v>
      </c>
    </row>
    <row r="861" spans="1:5" x14ac:dyDescent="0.25">
      <c r="A861" s="1">
        <f>'OHL indexes'!A863</f>
        <v>39317</v>
      </c>
      <c r="B861" s="12">
        <f>E860*(2*('OHL indexes'!C863/'OHL indexes'!B862-1)+1)</f>
        <v>2100956080.4972687</v>
      </c>
      <c r="C861" s="12">
        <f>E860*(2*('OHL indexes'!D863/'OHL indexes'!B862-1)+1)</f>
        <v>2367412630.1099076</v>
      </c>
      <c r="D861" s="12">
        <f>E860*(2*('OHL indexes'!E863/'OHL indexes'!B862-1)+1)</f>
        <v>2068960937.7496188</v>
      </c>
      <c r="E861" s="12">
        <f>Master!O865</f>
        <v>2313420510.5724759</v>
      </c>
    </row>
    <row r="862" spans="1:5" x14ac:dyDescent="0.25">
      <c r="A862" s="1">
        <f>'OHL indexes'!A864</f>
        <v>39318</v>
      </c>
      <c r="B862" s="12">
        <f>E861*(2*('OHL indexes'!C864/'OHL indexes'!B863-1)+1)</f>
        <v>2304947307.832149</v>
      </c>
      <c r="C862" s="12">
        <f>E861*(2*('OHL indexes'!D864/'OHL indexes'!B863-1)+1)</f>
        <v>2359387918.5672293</v>
      </c>
      <c r="D862" s="12">
        <f>E861*(2*('OHL indexes'!E864/'OHL indexes'!B863-1)+1)</f>
        <v>2137176028.2566271</v>
      </c>
      <c r="E862" s="12">
        <f>Master!O866</f>
        <v>2140175792.2165015</v>
      </c>
    </row>
    <row r="863" spans="1:5" x14ac:dyDescent="0.25">
      <c r="A863" s="1">
        <f>'OHL indexes'!A865</f>
        <v>39321</v>
      </c>
      <c r="B863" s="12">
        <f>E862*(2*('OHL indexes'!C865/'OHL indexes'!B864-1)+1)</f>
        <v>2207306606.6184893</v>
      </c>
      <c r="C863" s="12">
        <f>E862*(2*('OHL indexes'!D865/'OHL indexes'!B864-1)+1)</f>
        <v>2352484403.1575751</v>
      </c>
      <c r="D863" s="12">
        <f>E862*(2*('OHL indexes'!E865/'OHL indexes'!B864-1)+1)</f>
        <v>2127525304.0078449</v>
      </c>
      <c r="E863" s="12">
        <f>Master!O867</f>
        <v>2341943677.6453867</v>
      </c>
    </row>
    <row r="864" spans="1:5" x14ac:dyDescent="0.25">
      <c r="A864" s="1">
        <f>'OHL indexes'!A866</f>
        <v>39322</v>
      </c>
      <c r="B864" s="12">
        <f>E863*(2*('OHL indexes'!C866/'OHL indexes'!B865-1)+1)</f>
        <v>2453709345.4206977</v>
      </c>
      <c r="C864" s="12">
        <f>E863*(2*('OHL indexes'!D866/'OHL indexes'!B865-1)+1)</f>
        <v>2735580160.407486</v>
      </c>
      <c r="D864" s="12">
        <f>E863*(2*('OHL indexes'!E866/'OHL indexes'!B865-1)+1)</f>
        <v>2427530988.0101881</v>
      </c>
      <c r="E864" s="12">
        <f>Master!O868</f>
        <v>2731107335.4322834</v>
      </c>
    </row>
    <row r="865" spans="1:5" x14ac:dyDescent="0.25">
      <c r="A865" s="1">
        <f>'OHL indexes'!A867</f>
        <v>39323</v>
      </c>
      <c r="B865" s="12">
        <f>E864*(2*('OHL indexes'!C867/'OHL indexes'!B866-1)+1)</f>
        <v>2596898228.4710946</v>
      </c>
      <c r="C865" s="12">
        <f>E864*(2*('OHL indexes'!D867/'OHL indexes'!B866-1)+1)</f>
        <v>2717962851.3287339</v>
      </c>
      <c r="D865" s="12">
        <f>E864*(2*('OHL indexes'!E867/'OHL indexes'!B866-1)+1)</f>
        <v>2481598313.350131</v>
      </c>
      <c r="E865" s="12">
        <f>Master!O869</f>
        <v>2513105862.3045106</v>
      </c>
    </row>
    <row r="866" spans="1:5" x14ac:dyDescent="0.25">
      <c r="A866" s="1">
        <f>'OHL indexes'!A868</f>
        <v>39324</v>
      </c>
      <c r="B866" s="12">
        <f>E865*(2*('OHL indexes'!C868/'OHL indexes'!B867-1)+1)</f>
        <v>2638096811.3065262</v>
      </c>
      <c r="C866" s="12">
        <f>E865*(2*('OHL indexes'!D868/'OHL indexes'!B867-1)+1)</f>
        <v>2668320742.3896279</v>
      </c>
      <c r="D866" s="12">
        <f>E865*(2*('OHL indexes'!E868/'OHL indexes'!B867-1)+1)</f>
        <v>2440037670.0275831</v>
      </c>
      <c r="E866" s="12">
        <f>Master!O870</f>
        <v>2560735602.5601921</v>
      </c>
    </row>
    <row r="867" spans="1:5" x14ac:dyDescent="0.25">
      <c r="A867" s="1">
        <f>'OHL indexes'!A869</f>
        <v>39325</v>
      </c>
      <c r="B867" s="12">
        <f>E866*(2*('OHL indexes'!C869/'OHL indexes'!B868-1)+1)</f>
        <v>2318029238.6978965</v>
      </c>
      <c r="C867" s="12">
        <f>E866*(2*('OHL indexes'!D869/'OHL indexes'!B868-1)+1)</f>
        <v>2475950877.6974998</v>
      </c>
      <c r="D867" s="12">
        <f>E866*(2*('OHL indexes'!E869/'OHL indexes'!B868-1)+1)</f>
        <v>2270988824.5692372</v>
      </c>
      <c r="E867" s="12">
        <f>Master!O871</f>
        <v>2404189367.7808366</v>
      </c>
    </row>
    <row r="868" spans="1:5" x14ac:dyDescent="0.25">
      <c r="A868" s="1">
        <f>'OHL indexes'!A870</f>
        <v>39329</v>
      </c>
      <c r="B868" s="12">
        <f>E867*(2*('OHL indexes'!C870/'OHL indexes'!B869-1)+1)</f>
        <v>2410168666.8464146</v>
      </c>
      <c r="C868" s="12">
        <f>E867*(2*('OHL indexes'!D870/'OHL indexes'!B869-1)+1)</f>
        <v>2419735410.485002</v>
      </c>
      <c r="D868" s="12">
        <f>E867*(2*('OHL indexes'!E870/'OHL indexes'!B869-1)+1)</f>
        <v>2139690181.3386075</v>
      </c>
      <c r="E868" s="12">
        <f>Master!O872</f>
        <v>2221686794.895505</v>
      </c>
    </row>
    <row r="869" spans="1:5" x14ac:dyDescent="0.25">
      <c r="A869" s="1">
        <f>'OHL indexes'!A871</f>
        <v>39330</v>
      </c>
      <c r="B869" s="12">
        <f>E868*(2*('OHL indexes'!C871/'OHL indexes'!B870-1)+1)</f>
        <v>2362010608.4002948</v>
      </c>
      <c r="C869" s="12">
        <f>E868*(2*('OHL indexes'!D871/'OHL indexes'!B870-1)+1)</f>
        <v>2544818675.0605316</v>
      </c>
      <c r="D869" s="12">
        <f>E868*(2*('OHL indexes'!E871/'OHL indexes'!B870-1)+1)</f>
        <v>2314503646.9873252</v>
      </c>
      <c r="E869" s="12">
        <f>Master!O873</f>
        <v>2478078700.2336349</v>
      </c>
    </row>
    <row r="870" spans="1:5" x14ac:dyDescent="0.25">
      <c r="A870" s="1">
        <f>'OHL indexes'!A872</f>
        <v>39331</v>
      </c>
      <c r="B870" s="12">
        <f>E869*(2*('OHL indexes'!C872/'OHL indexes'!B871-1)+1)</f>
        <v>2426641344.2318177</v>
      </c>
      <c r="C870" s="12">
        <f>E869*(2*('OHL indexes'!D872/'OHL indexes'!B871-1)+1)</f>
        <v>2517569817.5016065</v>
      </c>
      <c r="D870" s="12">
        <f>E869*(2*('OHL indexes'!E872/'OHL indexes'!B871-1)+1)</f>
        <v>2398986572.8605194</v>
      </c>
      <c r="E870" s="12">
        <f>Master!O874</f>
        <v>2441271285.8102212</v>
      </c>
    </row>
    <row r="871" spans="1:5" x14ac:dyDescent="0.25">
      <c r="A871" s="1">
        <f>'OHL indexes'!A873</f>
        <v>39332</v>
      </c>
      <c r="B871" s="12">
        <f>E870*(2*('OHL indexes'!C873/'OHL indexes'!B872-1)+1)</f>
        <v>2695397544.6912756</v>
      </c>
      <c r="C871" s="12">
        <f>E870*(2*('OHL indexes'!D873/'OHL indexes'!B872-1)+1)</f>
        <v>2849259861.9836311</v>
      </c>
      <c r="D871" s="12">
        <f>E870*(2*('OHL indexes'!E873/'OHL indexes'!B872-1)+1)</f>
        <v>2627160678.2216253</v>
      </c>
      <c r="E871" s="12">
        <f>Master!O875</f>
        <v>2750554093.8420496</v>
      </c>
    </row>
    <row r="872" spans="1:5" x14ac:dyDescent="0.25">
      <c r="A872" s="1">
        <f>'OHL indexes'!A874</f>
        <v>39335</v>
      </c>
      <c r="B872" s="12">
        <f>E871*(2*('OHL indexes'!C874/'OHL indexes'!B873-1)+1)</f>
        <v>2716963047.0466042</v>
      </c>
      <c r="C872" s="12">
        <f>E871*(2*('OHL indexes'!D874/'OHL indexes'!B873-1)+1)</f>
        <v>3025369316.0109224</v>
      </c>
      <c r="D872" s="12">
        <f>E871*(2*('OHL indexes'!E874/'OHL indexes'!B873-1)+1)</f>
        <v>2632809254.4937143</v>
      </c>
      <c r="E872" s="12">
        <f>Master!O876</f>
        <v>2903235172.0624518</v>
      </c>
    </row>
    <row r="873" spans="1:5" x14ac:dyDescent="0.25">
      <c r="A873" s="1">
        <f>'OHL indexes'!A875</f>
        <v>39336</v>
      </c>
      <c r="B873" s="12">
        <f>E872*(2*('OHL indexes'!C875/'OHL indexes'!B874-1)+1)</f>
        <v>2842518631.3259106</v>
      </c>
      <c r="C873" s="12">
        <f>E872*(2*('OHL indexes'!D875/'OHL indexes'!B874-1)+1)</f>
        <v>2846139508.0591102</v>
      </c>
      <c r="D873" s="12">
        <f>E872*(2*('OHL indexes'!E875/'OHL indexes'!B874-1)+1)</f>
        <v>2581424319.2425036</v>
      </c>
      <c r="E873" s="12">
        <f>Master!O877</f>
        <v>2614531345.2868223</v>
      </c>
    </row>
    <row r="874" spans="1:5" x14ac:dyDescent="0.25">
      <c r="A874" s="1">
        <f>'OHL indexes'!A876</f>
        <v>39337</v>
      </c>
      <c r="B874" s="12">
        <f>E873*(2*('OHL indexes'!C876/'OHL indexes'!B875-1)+1)</f>
        <v>2663066345.4924345</v>
      </c>
      <c r="C874" s="12">
        <f>E873*(2*('OHL indexes'!D876/'OHL indexes'!B875-1)+1)</f>
        <v>2710798571.9919658</v>
      </c>
      <c r="D874" s="12">
        <f>E873*(2*('OHL indexes'!E876/'OHL indexes'!B875-1)+1)</f>
        <v>2582633306.5916858</v>
      </c>
      <c r="E874" s="12">
        <f>Master!O878</f>
        <v>2652191377.2856145</v>
      </c>
    </row>
    <row r="875" spans="1:5" x14ac:dyDescent="0.25">
      <c r="A875" s="1">
        <f>'OHL indexes'!A877</f>
        <v>39338</v>
      </c>
      <c r="B875" s="12">
        <f>E874*(2*('OHL indexes'!C877/'OHL indexes'!B876-1)+1)</f>
        <v>2568911966.7185931</v>
      </c>
      <c r="C875" s="12">
        <f>E874*(2*('OHL indexes'!D877/'OHL indexes'!B876-1)+1)</f>
        <v>2670491786.6391211</v>
      </c>
      <c r="D875" s="12">
        <f>E874*(2*('OHL indexes'!E877/'OHL indexes'!B876-1)+1)</f>
        <v>2542851475.2057738</v>
      </c>
      <c r="E875" s="12">
        <f>Master!O879</f>
        <v>2627084111.0425344</v>
      </c>
    </row>
    <row r="876" spans="1:5" x14ac:dyDescent="0.25">
      <c r="A876" s="1">
        <f>'OHL indexes'!A878</f>
        <v>39339</v>
      </c>
      <c r="B876" s="12">
        <f>E875*(2*('OHL indexes'!C878/'OHL indexes'!B877-1)+1)</f>
        <v>2728074620.1177921</v>
      </c>
      <c r="C876" s="12">
        <f>E875*(2*('OHL indexes'!D878/'OHL indexes'!B877-1)+1)</f>
        <v>2787583099.3825417</v>
      </c>
      <c r="D876" s="12">
        <f>E875*(2*('OHL indexes'!E878/'OHL indexes'!B877-1)+1)</f>
        <v>2622924645.465487</v>
      </c>
      <c r="E876" s="12">
        <f>Master!O880</f>
        <v>2628959931.551652</v>
      </c>
    </row>
    <row r="877" spans="1:5" x14ac:dyDescent="0.25">
      <c r="A877" s="1">
        <f>'OHL indexes'!A879</f>
        <v>39342</v>
      </c>
      <c r="B877" s="12">
        <f>E876*(2*('OHL indexes'!C879/'OHL indexes'!B878-1)+1)</f>
        <v>2736815071.1496334</v>
      </c>
      <c r="C877" s="12">
        <f>E876*(2*('OHL indexes'!D879/'OHL indexes'!B878-1)+1)</f>
        <v>2813159750.6800447</v>
      </c>
      <c r="D877" s="12">
        <f>E876*(2*('OHL indexes'!E879/'OHL indexes'!B878-1)+1)</f>
        <v>2709243243.6645641</v>
      </c>
      <c r="E877" s="12">
        <f>Master!O881</f>
        <v>2752176887.1412625</v>
      </c>
    </row>
    <row r="878" spans="1:5" x14ac:dyDescent="0.25">
      <c r="A878" s="1">
        <f>'OHL indexes'!A880</f>
        <v>39343</v>
      </c>
      <c r="B878" s="12">
        <f>E877*(2*('OHL indexes'!C880/'OHL indexes'!B879-1)+1)</f>
        <v>2706098725.9209924</v>
      </c>
      <c r="C878" s="12">
        <f>E877*(2*('OHL indexes'!D880/'OHL indexes'!B879-1)+1)</f>
        <v>2727000351.6509886</v>
      </c>
      <c r="D878" s="12">
        <f>E877*(2*('OHL indexes'!E880/'OHL indexes'!B879-1)+1)</f>
        <v>1728594640.5387836</v>
      </c>
      <c r="E878" s="12">
        <f>Master!O882</f>
        <v>2059862472.0629711</v>
      </c>
    </row>
    <row r="879" spans="1:5" x14ac:dyDescent="0.25">
      <c r="A879" s="1">
        <f>'OHL indexes'!A881</f>
        <v>39344</v>
      </c>
      <c r="B879" s="12">
        <f>E878*(2*('OHL indexes'!C881/'OHL indexes'!B880-1)+1)</f>
        <v>1982822036.0559478</v>
      </c>
      <c r="C879" s="12">
        <f>E878*(2*('OHL indexes'!D881/'OHL indexes'!B880-1)+1)</f>
        <v>2046380150.7845218</v>
      </c>
      <c r="D879" s="12">
        <f>E878*(2*('OHL indexes'!E881/'OHL indexes'!B880-1)+1)</f>
        <v>1826815643.0961666</v>
      </c>
      <c r="E879" s="12">
        <f>Master!O883</f>
        <v>1901866281.1694388</v>
      </c>
    </row>
    <row r="880" spans="1:5" x14ac:dyDescent="0.25">
      <c r="A880" s="1">
        <f>'OHL indexes'!A882</f>
        <v>39345</v>
      </c>
      <c r="B880" s="12">
        <f>E879*(2*('OHL indexes'!C882/'OHL indexes'!B881-1)+1)</f>
        <v>1910194448.8129356</v>
      </c>
      <c r="C880" s="12">
        <f>E879*(2*('OHL indexes'!D882/'OHL indexes'!B881-1)+1)</f>
        <v>2021420905.2052245</v>
      </c>
      <c r="D880" s="12">
        <f>E879*(2*('OHL indexes'!E882/'OHL indexes'!B881-1)+1)</f>
        <v>1807480773.1696904</v>
      </c>
      <c r="E880" s="12">
        <f>Master!O884</f>
        <v>1950566587.4185455</v>
      </c>
    </row>
    <row r="881" spans="1:5" x14ac:dyDescent="0.25">
      <c r="A881" s="1">
        <f>'OHL indexes'!A883</f>
        <v>39346</v>
      </c>
      <c r="B881" s="12">
        <f>E880*(2*('OHL indexes'!C883/'OHL indexes'!B882-1)+1)</f>
        <v>1881027125.1625128</v>
      </c>
      <c r="C881" s="12">
        <f>E880*(2*('OHL indexes'!D883/'OHL indexes'!B882-1)+1)</f>
        <v>1891148937.230649</v>
      </c>
      <c r="D881" s="12">
        <f>E880*(2*('OHL indexes'!E883/'OHL indexes'!B882-1)+1)</f>
        <v>1776316404.8573334</v>
      </c>
      <c r="E881" s="12">
        <f>Master!O885</f>
        <v>1775814946.8949134</v>
      </c>
    </row>
    <row r="882" spans="1:5" x14ac:dyDescent="0.25">
      <c r="A882" s="1">
        <f>'OHL indexes'!A884</f>
        <v>39349</v>
      </c>
      <c r="B882" s="12">
        <f>E881*(2*('OHL indexes'!C884/'OHL indexes'!B883-1)+1)</f>
        <v>1751079425.4559257</v>
      </c>
      <c r="C882" s="12">
        <f>E881*(2*('OHL indexes'!D884/'OHL indexes'!B883-1)+1)</f>
        <v>1776796947.4364228</v>
      </c>
      <c r="D882" s="12">
        <f>E881*(2*('OHL indexes'!E884/'OHL indexes'!B883-1)+1)</f>
        <v>1661246515.1448143</v>
      </c>
      <c r="E882" s="12">
        <f>Master!O886</f>
        <v>1749473633.2643299</v>
      </c>
    </row>
    <row r="883" spans="1:5" x14ac:dyDescent="0.25">
      <c r="A883" s="1">
        <f>'OHL indexes'!A885</f>
        <v>39350</v>
      </c>
      <c r="B883" s="12">
        <f>E882*(2*('OHL indexes'!C885/'OHL indexes'!B884-1)+1)</f>
        <v>1836991751.3679283</v>
      </c>
      <c r="C883" s="12">
        <f>E882*(2*('OHL indexes'!D885/'OHL indexes'!B884-1)+1)</f>
        <v>1843015295.1926963</v>
      </c>
      <c r="D883" s="12">
        <f>E882*(2*('OHL indexes'!E885/'OHL indexes'!B884-1)+1)</f>
        <v>1746639156.8392191</v>
      </c>
      <c r="E883" s="12">
        <f>Master!O887</f>
        <v>1780594389.8762712</v>
      </c>
    </row>
    <row r="884" spans="1:5" x14ac:dyDescent="0.25">
      <c r="A884" s="1">
        <f>'OHL indexes'!A886</f>
        <v>39351</v>
      </c>
      <c r="B884" s="12">
        <f>E883*(2*('OHL indexes'!C886/'OHL indexes'!B885-1)+1)</f>
        <v>1726562464.5783803</v>
      </c>
      <c r="C884" s="12">
        <f>E883*(2*('OHL indexes'!D886/'OHL indexes'!B885-1)+1)</f>
        <v>1726562464.5783803</v>
      </c>
      <c r="D884" s="12">
        <f>E883*(2*('OHL indexes'!E886/'OHL indexes'!B885-1)+1)</f>
        <v>1592599102.5750866</v>
      </c>
      <c r="E884" s="12">
        <f>Master!O888</f>
        <v>1642110342.9067504</v>
      </c>
    </row>
    <row r="885" spans="1:5" x14ac:dyDescent="0.25">
      <c r="A885" s="1">
        <f>'OHL indexes'!A887</f>
        <v>39352</v>
      </c>
      <c r="B885" s="12">
        <f>E884*(2*('OHL indexes'!C887/'OHL indexes'!B886-1)+1)</f>
        <v>1580496065.4040382</v>
      </c>
      <c r="C885" s="12">
        <f>E884*(2*('OHL indexes'!D887/'OHL indexes'!B886-1)+1)</f>
        <v>1639372160.5556791</v>
      </c>
      <c r="D885" s="12">
        <f>E884*(2*('OHL indexes'!E887/'OHL indexes'!B886-1)+1)</f>
        <v>1579297736.147552</v>
      </c>
      <c r="E885" s="12">
        <f>Master!O889</f>
        <v>1596188235.2024264</v>
      </c>
    </row>
    <row r="886" spans="1:5" x14ac:dyDescent="0.25">
      <c r="A886" s="1">
        <f>'OHL indexes'!A888</f>
        <v>39353</v>
      </c>
      <c r="B886" s="12">
        <f>E885*(2*('OHL indexes'!C888/'OHL indexes'!B887-1)+1)</f>
        <v>1605535732.4185326</v>
      </c>
      <c r="C886" s="12">
        <f>E885*(2*('OHL indexes'!D888/'OHL indexes'!B887-1)+1)</f>
        <v>1691347474.954926</v>
      </c>
      <c r="D886" s="12">
        <f>E885*(2*('OHL indexes'!E888/'OHL indexes'!B887-1)+1)</f>
        <v>1568314331.3844273</v>
      </c>
      <c r="E886" s="12">
        <f>Master!O890</f>
        <v>1641607254.1133871</v>
      </c>
    </row>
    <row r="887" spans="1:5" x14ac:dyDescent="0.25">
      <c r="A887" s="1">
        <f>'OHL indexes'!A889</f>
        <v>39356</v>
      </c>
      <c r="B887" s="12">
        <f>E886*(2*('OHL indexes'!C889/'OHL indexes'!B888-1)+1)</f>
        <v>1646378648.2012603</v>
      </c>
      <c r="C887" s="12">
        <f>E886*(2*('OHL indexes'!D889/'OHL indexes'!B888-1)+1)</f>
        <v>1650467947.960315</v>
      </c>
      <c r="D887" s="12">
        <f>E886*(2*('OHL indexes'!E889/'OHL indexes'!B888-1)+1)</f>
        <v>1495747397.1724634</v>
      </c>
      <c r="E887" s="12">
        <f>Master!O891</f>
        <v>1560681353.658083</v>
      </c>
    </row>
    <row r="888" spans="1:5" x14ac:dyDescent="0.25">
      <c r="A888" s="1">
        <f>'OHL indexes'!A890</f>
        <v>39357</v>
      </c>
      <c r="B888" s="12">
        <f>E887*(2*('OHL indexes'!C890/'OHL indexes'!B889-1)+1)</f>
        <v>1548917876.306073</v>
      </c>
      <c r="C888" s="12">
        <f>E887*(2*('OHL indexes'!D890/'OHL indexes'!B889-1)+1)</f>
        <v>1674339097.9967709</v>
      </c>
      <c r="D888" s="12">
        <f>E887*(2*('OHL indexes'!E890/'OHL indexes'!B889-1)+1)</f>
        <v>1532101163.8231854</v>
      </c>
      <c r="E888" s="12">
        <f>Master!O892</f>
        <v>1631372429.8157928</v>
      </c>
    </row>
    <row r="889" spans="1:5" x14ac:dyDescent="0.25">
      <c r="A889" s="1">
        <f>'OHL indexes'!A891</f>
        <v>39358</v>
      </c>
      <c r="B889" s="12">
        <f>E888*(2*('OHL indexes'!C891/'OHL indexes'!B890-1)+1)</f>
        <v>1664329475.9783516</v>
      </c>
      <c r="C889" s="12">
        <f>E888*(2*('OHL indexes'!D891/'OHL indexes'!B890-1)+1)</f>
        <v>1708272023.497648</v>
      </c>
      <c r="D889" s="12">
        <f>E888*(2*('OHL indexes'!E891/'OHL indexes'!B890-1)+1)</f>
        <v>1649118364.7979877</v>
      </c>
      <c r="E889" s="12">
        <f>Master!O893</f>
        <v>1671878494.5493922</v>
      </c>
    </row>
    <row r="890" spans="1:5" x14ac:dyDescent="0.25">
      <c r="A890" s="1">
        <f>'OHL indexes'!A892</f>
        <v>39359</v>
      </c>
      <c r="B890" s="12">
        <f>E889*(2*('OHL indexes'!C892/'OHL indexes'!B891-1)+1)</f>
        <v>1647213481.0714951</v>
      </c>
      <c r="C890" s="12">
        <f>E889*(2*('OHL indexes'!D892/'OHL indexes'!B891-1)+1)</f>
        <v>1702858725.9195929</v>
      </c>
      <c r="D890" s="12">
        <f>E889*(2*('OHL indexes'!E892/'OHL indexes'!B891-1)+1)</f>
        <v>1618708310.3365831</v>
      </c>
      <c r="E890" s="12">
        <f>Master!O894</f>
        <v>1699131796.3032463</v>
      </c>
    </row>
    <row r="891" spans="1:5" x14ac:dyDescent="0.25">
      <c r="A891" s="1">
        <f>'OHL indexes'!A893</f>
        <v>39360</v>
      </c>
      <c r="B891" s="12">
        <f>E890*(2*('OHL indexes'!C893/'OHL indexes'!B892-1)+1)</f>
        <v>1613291158.4152052</v>
      </c>
      <c r="C891" s="12">
        <f>E890*(2*('OHL indexes'!D893/'OHL indexes'!B892-1)+1)</f>
        <v>1613291158.4152052</v>
      </c>
      <c r="D891" s="12">
        <f>E890*(2*('OHL indexes'!E893/'OHL indexes'!B892-1)+1)</f>
        <v>1473542405.2634368</v>
      </c>
      <c r="E891" s="12">
        <f>Master!O895</f>
        <v>1517098018.4524775</v>
      </c>
    </row>
    <row r="892" spans="1:5" x14ac:dyDescent="0.25">
      <c r="A892" s="1">
        <f>'OHL indexes'!A894</f>
        <v>39363</v>
      </c>
      <c r="B892" s="12">
        <f>E891*(2*('OHL indexes'!C894/'OHL indexes'!B893-1)+1)</f>
        <v>1522827012.2468631</v>
      </c>
      <c r="C892" s="12">
        <f>E891*(2*('OHL indexes'!D894/'OHL indexes'!B893-1)+1)</f>
        <v>1594482211.7201283</v>
      </c>
      <c r="D892" s="12">
        <f>E891*(2*('OHL indexes'!E894/'OHL indexes'!B893-1)+1)</f>
        <v>1522827012.2468631</v>
      </c>
      <c r="E892" s="12">
        <f>Master!O896</f>
        <v>1557367456.3851407</v>
      </c>
    </row>
    <row r="893" spans="1:5" x14ac:dyDescent="0.25">
      <c r="A893" s="1">
        <f>'OHL indexes'!A895</f>
        <v>39364</v>
      </c>
      <c r="B893" s="12">
        <f>E892*(2*('OHL indexes'!C895/'OHL indexes'!B894-1)+1)</f>
        <v>1513376193.869961</v>
      </c>
      <c r="C893" s="12">
        <f>E892*(2*('OHL indexes'!D895/'OHL indexes'!B894-1)+1)</f>
        <v>1527062575.7539771</v>
      </c>
      <c r="D893" s="12">
        <f>E892*(2*('OHL indexes'!E895/'OHL indexes'!B894-1)+1)</f>
        <v>1387105505.7005496</v>
      </c>
      <c r="E893" s="12">
        <f>Master!O897</f>
        <v>1402373550.3187909</v>
      </c>
    </row>
    <row r="894" spans="1:5" x14ac:dyDescent="0.25">
      <c r="A894" s="1">
        <f>'OHL indexes'!A896</f>
        <v>39365</v>
      </c>
      <c r="B894" s="12">
        <f>E893*(2*('OHL indexes'!C896/'OHL indexes'!B895-1)+1)</f>
        <v>1400836273.0547247</v>
      </c>
      <c r="C894" s="12">
        <f>E893*(2*('OHL indexes'!D896/'OHL indexes'!B895-1)+1)</f>
        <v>1467323139.2915425</v>
      </c>
      <c r="D894" s="12">
        <f>E893*(2*('OHL indexes'!E896/'OHL indexes'!B895-1)+1)</f>
        <v>1396224441.2625263</v>
      </c>
      <c r="E894" s="12">
        <f>Master!O898</f>
        <v>1409627876.3914218</v>
      </c>
    </row>
    <row r="895" spans="1:5" x14ac:dyDescent="0.25">
      <c r="A895" s="1">
        <f>'OHL indexes'!A897</f>
        <v>39366</v>
      </c>
      <c r="B895" s="12">
        <f>E894*(2*('OHL indexes'!C897/'OHL indexes'!B896-1)+1)</f>
        <v>1384749300.8822351</v>
      </c>
      <c r="C895" s="12">
        <f>E894*(2*('OHL indexes'!D897/'OHL indexes'!B896-1)+1)</f>
        <v>1614491489.461261</v>
      </c>
      <c r="D895" s="12">
        <f>E894*(2*('OHL indexes'!E897/'OHL indexes'!B896-1)+1)</f>
        <v>1334070832.6539125</v>
      </c>
      <c r="E895" s="12">
        <f>Master!O899</f>
        <v>1592016573.7369506</v>
      </c>
    </row>
    <row r="896" spans="1:5" x14ac:dyDescent="0.25">
      <c r="A896" s="1">
        <f>'OHL indexes'!A898</f>
        <v>39367</v>
      </c>
      <c r="B896" s="12">
        <f>E895*(2*('OHL indexes'!C898/'OHL indexes'!B897-1)+1)</f>
        <v>1567579592.645576</v>
      </c>
      <c r="C896" s="12">
        <f>E895*(2*('OHL indexes'!D898/'OHL indexes'!B897-1)+1)</f>
        <v>1597942996.7114782</v>
      </c>
      <c r="D896" s="12">
        <f>E895*(2*('OHL indexes'!E898/'OHL indexes'!B897-1)+1)</f>
        <v>1455705119.6864603</v>
      </c>
      <c r="E896" s="12">
        <f>Master!O900</f>
        <v>1529532733.211411</v>
      </c>
    </row>
    <row r="897" spans="1:5" x14ac:dyDescent="0.25">
      <c r="A897" s="1">
        <f>'OHL indexes'!A899</f>
        <v>39370</v>
      </c>
      <c r="B897" s="12">
        <f>E896*(2*('OHL indexes'!C899/'OHL indexes'!B898-1)+1)</f>
        <v>1529532733.211411</v>
      </c>
      <c r="C897" s="12">
        <f>E896*(2*('OHL indexes'!D899/'OHL indexes'!B898-1)+1)</f>
        <v>1720684494.2998233</v>
      </c>
      <c r="D897" s="12">
        <f>E896*(2*('OHL indexes'!E899/'OHL indexes'!B898-1)+1)</f>
        <v>1527630774.9356503</v>
      </c>
      <c r="E897" s="12">
        <f>Master!O901</f>
        <v>1685643892.8521864</v>
      </c>
    </row>
    <row r="898" spans="1:5" x14ac:dyDescent="0.25">
      <c r="A898" s="1">
        <f>'OHL indexes'!A900</f>
        <v>39371</v>
      </c>
      <c r="B898" s="12">
        <f>E897*(2*('OHL indexes'!C900/'OHL indexes'!B899-1)+1)</f>
        <v>1714803586.0688841</v>
      </c>
      <c r="C898" s="12">
        <f>E897*(2*('OHL indexes'!D900/'OHL indexes'!B899-1)+1)</f>
        <v>1849254457.8308849</v>
      </c>
      <c r="D898" s="12">
        <f>E897*(2*('OHL indexes'!E900/'OHL indexes'!B899-1)+1)</f>
        <v>1711324801.4327288</v>
      </c>
      <c r="E898" s="12">
        <f>Master!O902</f>
        <v>1837512225.1647377</v>
      </c>
    </row>
    <row r="899" spans="1:5" x14ac:dyDescent="0.25">
      <c r="A899" s="1">
        <f>'OHL indexes'!A901</f>
        <v>39372</v>
      </c>
      <c r="B899" s="12">
        <f>E898*(2*('OHL indexes'!C901/'OHL indexes'!B900-1)+1)</f>
        <v>1694508525.2222164</v>
      </c>
      <c r="C899" s="12">
        <f>E898*(2*('OHL indexes'!D901/'OHL indexes'!B900-1)+1)</f>
        <v>1884031514.7875891</v>
      </c>
      <c r="D899" s="12">
        <f>E898*(2*('OHL indexes'!E901/'OHL indexes'!B900-1)+1)</f>
        <v>1679002285.3893554</v>
      </c>
      <c r="E899" s="12">
        <f>Master!O903</f>
        <v>1792655606.8626325</v>
      </c>
    </row>
    <row r="900" spans="1:5" x14ac:dyDescent="0.25">
      <c r="A900" s="1">
        <f>'OHL indexes'!A902</f>
        <v>39373</v>
      </c>
      <c r="B900" s="12">
        <f>E899*(2*('OHL indexes'!C902/'OHL indexes'!B901-1)+1)</f>
        <v>1856923586.1065118</v>
      </c>
      <c r="C900" s="12">
        <f>E899*(2*('OHL indexes'!D902/'OHL indexes'!B901-1)+1)</f>
        <v>1896750455.9967642</v>
      </c>
      <c r="D900" s="12">
        <f>E899*(2*('OHL indexes'!E902/'OHL indexes'!B901-1)+1)</f>
        <v>1770188950.8975418</v>
      </c>
      <c r="E900" s="12">
        <f>Master!O904</f>
        <v>1795658909.212306</v>
      </c>
    </row>
    <row r="901" spans="1:5" x14ac:dyDescent="0.25">
      <c r="A901" s="1">
        <f>'OHL indexes'!A903</f>
        <v>39374</v>
      </c>
      <c r="B901" s="12">
        <f>E900*(2*('OHL indexes'!C903/'OHL indexes'!B902-1)+1)</f>
        <v>1832395935.176306</v>
      </c>
      <c r="C901" s="12">
        <f>E900*(2*('OHL indexes'!D903/'OHL indexes'!B902-1)+1)</f>
        <v>2073471188.8008175</v>
      </c>
      <c r="D901" s="12">
        <f>E900*(2*('OHL indexes'!E903/'OHL indexes'!B902-1)+1)</f>
        <v>1832395935.176306</v>
      </c>
      <c r="E901" s="12">
        <f>Master!O905</f>
        <v>2041709213.7019563</v>
      </c>
    </row>
    <row r="902" spans="1:5" x14ac:dyDescent="0.25">
      <c r="A902" s="1">
        <f>'OHL indexes'!A904</f>
        <v>39377</v>
      </c>
      <c r="B902" s="12">
        <f>E901*(2*('OHL indexes'!C904/'OHL indexes'!B903-1)+1)</f>
        <v>2152142543.9752545</v>
      </c>
      <c r="C902" s="12">
        <f>E901*(2*('OHL indexes'!D904/'OHL indexes'!B903-1)+1)</f>
        <v>2182471621.707253</v>
      </c>
      <c r="D902" s="12">
        <f>E901*(2*('OHL indexes'!E904/'OHL indexes'!B903-1)+1)</f>
        <v>1900293407.2436919</v>
      </c>
      <c r="E902" s="12">
        <f>Master!O906</f>
        <v>1986219345.5675952</v>
      </c>
    </row>
    <row r="903" spans="1:5" x14ac:dyDescent="0.25">
      <c r="A903" s="1">
        <f>'OHL indexes'!A905</f>
        <v>39378</v>
      </c>
      <c r="B903" s="12">
        <f>E902*(2*('OHL indexes'!C905/'OHL indexes'!B904-1)+1)</f>
        <v>1902921333.2227285</v>
      </c>
      <c r="C903" s="12">
        <f>E902*(2*('OHL indexes'!D905/'OHL indexes'!B904-1)+1)</f>
        <v>1940165394.7030692</v>
      </c>
      <c r="D903" s="12">
        <f>E902*(2*('OHL indexes'!E905/'OHL indexes'!B904-1)+1)</f>
        <v>1817117099.9979093</v>
      </c>
      <c r="E903" s="12">
        <f>Master!O907</f>
        <v>1864754867.5698073</v>
      </c>
    </row>
    <row r="904" spans="1:5" x14ac:dyDescent="0.25">
      <c r="A904" s="1">
        <f>'OHL indexes'!A906</f>
        <v>39379</v>
      </c>
      <c r="B904" s="12">
        <f>E903*(2*('OHL indexes'!C906/'OHL indexes'!B905-1)+1)</f>
        <v>1904315933.8005254</v>
      </c>
      <c r="C904" s="12">
        <f>E903*(2*('OHL indexes'!D906/'OHL indexes'!B905-1)+1)</f>
        <v>2067419067.2014985</v>
      </c>
      <c r="D904" s="12">
        <f>E903*(2*('OHL indexes'!E906/'OHL indexes'!B905-1)+1)</f>
        <v>1873430560.0673327</v>
      </c>
      <c r="E904" s="12">
        <f>Master!O908</f>
        <v>1938953462.8151591</v>
      </c>
    </row>
    <row r="905" spans="1:5" x14ac:dyDescent="0.25">
      <c r="A905" s="1">
        <f>'OHL indexes'!A907</f>
        <v>39380</v>
      </c>
      <c r="B905" s="12">
        <f>E904*(2*('OHL indexes'!C907/'OHL indexes'!B906-1)+1)</f>
        <v>1914309615.0870483</v>
      </c>
      <c r="C905" s="12">
        <f>E904*(2*('OHL indexes'!D907/'OHL indexes'!B906-1)+1)</f>
        <v>1994897511.3006029</v>
      </c>
      <c r="D905" s="12">
        <f>E904*(2*('OHL indexes'!E907/'OHL indexes'!B906-1)+1)</f>
        <v>1868138056.505954</v>
      </c>
      <c r="E905" s="12">
        <f>Master!O909</f>
        <v>1903198686.1938598</v>
      </c>
    </row>
    <row r="906" spans="1:5" x14ac:dyDescent="0.25">
      <c r="A906" s="1">
        <f>'OHL indexes'!A908</f>
        <v>39381</v>
      </c>
      <c r="B906" s="12">
        <f>E905*(2*('OHL indexes'!C908/'OHL indexes'!B907-1)+1)</f>
        <v>1827005941.3123612</v>
      </c>
      <c r="C906" s="12">
        <f>E905*(2*('OHL indexes'!D908/'OHL indexes'!B907-1)+1)</f>
        <v>1885658770.8976173</v>
      </c>
      <c r="D906" s="12">
        <f>E905*(2*('OHL indexes'!E908/'OHL indexes'!B907-1)+1)</f>
        <v>1731870896.8676453</v>
      </c>
      <c r="E906" s="12">
        <f>Master!O910</f>
        <v>1747948670.8779287</v>
      </c>
    </row>
    <row r="907" spans="1:5" x14ac:dyDescent="0.25">
      <c r="A907" s="1">
        <f>'OHL indexes'!A909</f>
        <v>39384</v>
      </c>
      <c r="B907" s="12">
        <f>E906*(2*('OHL indexes'!C909/'OHL indexes'!B908-1)+1)</f>
        <v>1715723990.8517334</v>
      </c>
      <c r="C907" s="12">
        <f>E906*(2*('OHL indexes'!D909/'OHL indexes'!B908-1)+1)</f>
        <v>1738818354.0902548</v>
      </c>
      <c r="D907" s="12">
        <f>E906*(2*('OHL indexes'!E909/'OHL indexes'!B908-1)+1)</f>
        <v>1673563556.8223023</v>
      </c>
      <c r="E907" s="12">
        <f>Master!O911</f>
        <v>1688296599.1052136</v>
      </c>
    </row>
    <row r="908" spans="1:5" x14ac:dyDescent="0.25">
      <c r="A908" s="1">
        <f>'OHL indexes'!A910</f>
        <v>39385</v>
      </c>
      <c r="B908" s="12">
        <f>E907*(2*('OHL indexes'!C910/'OHL indexes'!B909-1)+1)</f>
        <v>1737116056.5784779</v>
      </c>
      <c r="C908" s="12">
        <f>E907*(2*('OHL indexes'!D910/'OHL indexes'!B909-1)+1)</f>
        <v>1861899774.435956</v>
      </c>
      <c r="D908" s="12">
        <f>E907*(2*('OHL indexes'!E910/'OHL indexes'!B909-1)+1)</f>
        <v>1697586124.8992248</v>
      </c>
      <c r="E908" s="12">
        <f>Master!O912</f>
        <v>1804256572.4384391</v>
      </c>
    </row>
    <row r="909" spans="1:5" x14ac:dyDescent="0.25">
      <c r="A909" s="1">
        <f>'OHL indexes'!A911</f>
        <v>39386</v>
      </c>
      <c r="B909" s="12">
        <f>E908*(2*('OHL indexes'!C911/'OHL indexes'!B910-1)+1)</f>
        <v>1750890509.8190992</v>
      </c>
      <c r="C909" s="12">
        <f>E908*(2*('OHL indexes'!D911/'OHL indexes'!B910-1)+1)</f>
        <v>1793039190.887105</v>
      </c>
      <c r="D909" s="12">
        <f>E908*(2*('OHL indexes'!E911/'OHL indexes'!B910-1)+1)</f>
        <v>1470802321.6546214</v>
      </c>
      <c r="E909" s="12">
        <f>Master!O913</f>
        <v>1519358737.2759552</v>
      </c>
    </row>
    <row r="910" spans="1:5" x14ac:dyDescent="0.25">
      <c r="A910" s="1">
        <f>'OHL indexes'!A912</f>
        <v>39387</v>
      </c>
      <c r="B910" s="12">
        <f>E909*(2*('OHL indexes'!C912/'OHL indexes'!B911-1)+1)</f>
        <v>1614337837.6815205</v>
      </c>
      <c r="C910" s="12">
        <f>E909*(2*('OHL indexes'!D912/'OHL indexes'!B911-1)+1)</f>
        <v>1969394240.9292459</v>
      </c>
      <c r="D910" s="12">
        <f>E909*(2*('OHL indexes'!E912/'OHL indexes'!B911-1)+1)</f>
        <v>1614337837.6815205</v>
      </c>
      <c r="E910" s="12">
        <f>Master!O914</f>
        <v>1950419527.6217599</v>
      </c>
    </row>
    <row r="911" spans="1:5" x14ac:dyDescent="0.25">
      <c r="A911" s="1">
        <f>'OHL indexes'!A913</f>
        <v>39388</v>
      </c>
      <c r="B911" s="12">
        <f>E910*(2*('OHL indexes'!C913/'OHL indexes'!B912-1)+1)</f>
        <v>1843876389.4677737</v>
      </c>
      <c r="C911" s="12">
        <f>E910*(2*('OHL indexes'!D913/'OHL indexes'!B912-1)+1)</f>
        <v>2221271566.7769361</v>
      </c>
      <c r="D911" s="12">
        <f>E910*(2*('OHL indexes'!E913/'OHL indexes'!B912-1)+1)</f>
        <v>1843876389.4677737</v>
      </c>
      <c r="E911" s="12">
        <f>Master!O915</f>
        <v>2060237728.2873304</v>
      </c>
    </row>
    <row r="912" spans="1:5" x14ac:dyDescent="0.25">
      <c r="A912" s="1">
        <f>'OHL indexes'!A914</f>
        <v>39391</v>
      </c>
      <c r="B912" s="12">
        <f>E911*(2*('OHL indexes'!C914/'OHL indexes'!B913-1)+1)</f>
        <v>2182920786.5843148</v>
      </c>
      <c r="C912" s="12">
        <f>E911*(2*('OHL indexes'!D914/'OHL indexes'!B913-1)+1)</f>
        <v>2304172205.7595716</v>
      </c>
      <c r="D912" s="12">
        <f>E911*(2*('OHL indexes'!E914/'OHL indexes'!B913-1)+1)</f>
        <v>2132172853.6273451</v>
      </c>
      <c r="E912" s="12">
        <f>Master!O916</f>
        <v>2220631839.5333948</v>
      </c>
    </row>
    <row r="913" spans="1:5" x14ac:dyDescent="0.25">
      <c r="A913" s="1">
        <f>'OHL indexes'!A915</f>
        <v>39392</v>
      </c>
      <c r="B913" s="12">
        <f>E912*(2*('OHL indexes'!C915/'OHL indexes'!B914-1)+1)</f>
        <v>2109021288.1010356</v>
      </c>
      <c r="C913" s="12">
        <f>E912*(2*('OHL indexes'!D915/'OHL indexes'!B914-1)+1)</f>
        <v>2179715058.3857107</v>
      </c>
      <c r="D913" s="12">
        <f>E912*(2*('OHL indexes'!E915/'OHL indexes'!B914-1)+1)</f>
        <v>1967929341.946491</v>
      </c>
      <c r="E913" s="12">
        <f>Master!O917</f>
        <v>1995932270.7477174</v>
      </c>
    </row>
    <row r="914" spans="1:5" x14ac:dyDescent="0.25">
      <c r="A914" s="1">
        <f>'OHL indexes'!A916</f>
        <v>39393</v>
      </c>
      <c r="B914" s="12">
        <f>E913*(2*('OHL indexes'!C916/'OHL indexes'!B915-1)+1)</f>
        <v>2214385443.1078248</v>
      </c>
      <c r="C914" s="12">
        <f>E913*(2*('OHL indexes'!D916/'OHL indexes'!B915-1)+1)</f>
        <v>2498163750.8595672</v>
      </c>
      <c r="D914" s="12">
        <f>E913*(2*('OHL indexes'!E916/'OHL indexes'!B915-1)+1)</f>
        <v>2122367960.3712664</v>
      </c>
      <c r="E914" s="12">
        <f>Master!O918</f>
        <v>2433810475.2199788</v>
      </c>
    </row>
    <row r="915" spans="1:5" x14ac:dyDescent="0.25">
      <c r="A915" s="1">
        <f>'OHL indexes'!A917</f>
        <v>39394</v>
      </c>
      <c r="B915" s="12">
        <f>E914*(2*('OHL indexes'!C917/'OHL indexes'!B916-1)+1)</f>
        <v>2416058530.9736247</v>
      </c>
      <c r="C915" s="12">
        <f>E914*(2*('OHL indexes'!D917/'OHL indexes'!B916-1)+1)</f>
        <v>2784683974.5110965</v>
      </c>
      <c r="D915" s="12">
        <f>E914*(2*('OHL indexes'!E917/'OHL indexes'!B916-1)+1)</f>
        <v>2314176918.2110085</v>
      </c>
      <c r="E915" s="12">
        <f>Master!O919</f>
        <v>2412889448.8647695</v>
      </c>
    </row>
    <row r="916" spans="1:5" x14ac:dyDescent="0.25">
      <c r="A916" s="1">
        <f>'OHL indexes'!A918</f>
        <v>39395</v>
      </c>
      <c r="B916" s="12">
        <f>E915*(2*('OHL indexes'!C918/'OHL indexes'!B917-1)+1)</f>
        <v>2495065594.248981</v>
      </c>
      <c r="C916" s="12">
        <f>E915*(2*('OHL indexes'!D918/'OHL indexes'!B917-1)+1)</f>
        <v>2712996996.5186615</v>
      </c>
      <c r="D916" s="12">
        <f>E915*(2*('OHL indexes'!E918/'OHL indexes'!B917-1)+1)</f>
        <v>2470005248.7868819</v>
      </c>
      <c r="E916" s="12">
        <f>Master!O920</f>
        <v>2689768017.9332099</v>
      </c>
    </row>
    <row r="917" spans="1:5" x14ac:dyDescent="0.25">
      <c r="A917" s="1">
        <f>'OHL indexes'!A919</f>
        <v>39398</v>
      </c>
      <c r="B917" s="12">
        <f>E916*(2*('OHL indexes'!C919/'OHL indexes'!B918-1)+1)</f>
        <v>2652536528.3775053</v>
      </c>
      <c r="C917" s="12">
        <f>E916*(2*('OHL indexes'!D919/'OHL indexes'!B918-1)+1)</f>
        <v>2806005660.7064533</v>
      </c>
      <c r="D917" s="12">
        <f>E916*(2*('OHL indexes'!E919/'OHL indexes'!B918-1)+1)</f>
        <v>2557469956.1989307</v>
      </c>
      <c r="E917" s="12">
        <f>Master!O921</f>
        <v>2768980653.9110613</v>
      </c>
    </row>
    <row r="918" spans="1:5" x14ac:dyDescent="0.25">
      <c r="A918" s="1">
        <f>'OHL indexes'!A920</f>
        <v>39399</v>
      </c>
      <c r="B918" s="12">
        <f>E917*(2*('OHL indexes'!C920/'OHL indexes'!B919-1)+1)</f>
        <v>2596661098.5973039</v>
      </c>
      <c r="C918" s="12">
        <f>E917*(2*('OHL indexes'!D920/'OHL indexes'!B919-1)+1)</f>
        <v>2598227095.7878079</v>
      </c>
      <c r="D918" s="12">
        <f>E917*(2*('OHL indexes'!E920/'OHL indexes'!B919-1)+1)</f>
        <v>2271305794.381268</v>
      </c>
      <c r="E918" s="12">
        <f>Master!O922</f>
        <v>2336083654.5678024</v>
      </c>
    </row>
    <row r="919" spans="1:5" x14ac:dyDescent="0.25">
      <c r="A919" s="1">
        <f>'OHL indexes'!A921</f>
        <v>39400</v>
      </c>
      <c r="B919" s="12">
        <f>E918*(2*('OHL indexes'!C921/'OHL indexes'!B920-1)+1)</f>
        <v>2175858386.115438</v>
      </c>
      <c r="C919" s="12">
        <f>E918*(2*('OHL indexes'!D921/'OHL indexes'!B920-1)+1)</f>
        <v>2478589670.6920199</v>
      </c>
      <c r="D919" s="12">
        <f>E918*(2*('OHL indexes'!E921/'OHL indexes'!B920-1)+1)</f>
        <v>2172842303.4309993</v>
      </c>
      <c r="E919" s="12">
        <f>Master!O923</f>
        <v>2410271692.3125749</v>
      </c>
    </row>
    <row r="920" spans="1:5" x14ac:dyDescent="0.25">
      <c r="A920" s="1">
        <f>'OHL indexes'!A922</f>
        <v>39401</v>
      </c>
      <c r="B920" s="12">
        <f>E919*(2*('OHL indexes'!C922/'OHL indexes'!B921-1)+1)</f>
        <v>2488552582.4490333</v>
      </c>
      <c r="C920" s="12">
        <f>E919*(2*('OHL indexes'!D922/'OHL indexes'!B921-1)+1)</f>
        <v>2796389900.7611156</v>
      </c>
      <c r="D920" s="12">
        <f>E919*(2*('OHL indexes'!E922/'OHL indexes'!B921-1)+1)</f>
        <v>2421224745.7617483</v>
      </c>
      <c r="E920" s="12">
        <f>Master!O924</f>
        <v>2724451837.518815</v>
      </c>
    </row>
    <row r="921" spans="1:5" x14ac:dyDescent="0.25">
      <c r="A921" s="1">
        <f>'OHL indexes'!A923</f>
        <v>39402</v>
      </c>
      <c r="B921" s="12">
        <f>E920*(2*('OHL indexes'!C923/'OHL indexes'!B922-1)+1)</f>
        <v>2638364188.1809616</v>
      </c>
      <c r="C921" s="12">
        <f>E920*(2*('OHL indexes'!D923/'OHL indexes'!B922-1)+1)</f>
        <v>2817700097.8687658</v>
      </c>
      <c r="D921" s="12">
        <f>E920*(2*('OHL indexes'!E923/'OHL indexes'!B922-1)+1)</f>
        <v>2560331974.688005</v>
      </c>
      <c r="E921" s="12">
        <f>Master!O925</f>
        <v>2645923511.6062117</v>
      </c>
    </row>
    <row r="922" spans="1:5" x14ac:dyDescent="0.25">
      <c r="A922" s="1">
        <f>'OHL indexes'!A924</f>
        <v>39405</v>
      </c>
      <c r="B922" s="12">
        <f>E921*(2*('OHL indexes'!C924/'OHL indexes'!B923-1)+1)</f>
        <v>2722845608.3857937</v>
      </c>
      <c r="C922" s="12">
        <f>E921*(2*('OHL indexes'!D924/'OHL indexes'!B923-1)+1)</f>
        <v>2836065629.3798976</v>
      </c>
      <c r="D922" s="12">
        <f>E921*(2*('OHL indexes'!E924/'OHL indexes'!B923-1)+1)</f>
        <v>2676451782.8876147</v>
      </c>
      <c r="E922" s="12">
        <f>Master!O926</f>
        <v>2725374804.6612067</v>
      </c>
    </row>
    <row r="923" spans="1:5" x14ac:dyDescent="0.25">
      <c r="A923" s="1">
        <f>'OHL indexes'!A925</f>
        <v>39406</v>
      </c>
      <c r="B923" s="12">
        <f>E922*(2*('OHL indexes'!C925/'OHL indexes'!B924-1)+1)</f>
        <v>2682689847.0750008</v>
      </c>
      <c r="C923" s="12">
        <f>E922*(2*('OHL indexes'!D925/'OHL indexes'!B924-1)+1)</f>
        <v>2739251136.8818846</v>
      </c>
      <c r="D923" s="12">
        <f>E922*(2*('OHL indexes'!E925/'OHL indexes'!B924-1)+1)</f>
        <v>2391199711.7613068</v>
      </c>
      <c r="E923" s="12">
        <f>Master!O927</f>
        <v>2576865113.7676649</v>
      </c>
    </row>
    <row r="924" spans="1:5" x14ac:dyDescent="0.25">
      <c r="A924" s="1">
        <f>'OHL indexes'!A926</f>
        <v>39407</v>
      </c>
      <c r="B924" s="12">
        <f>E923*(2*('OHL indexes'!C926/'OHL indexes'!B925-1)+1)</f>
        <v>2659545183.7646604</v>
      </c>
      <c r="C924" s="12">
        <f>E923*(2*('OHL indexes'!D926/'OHL indexes'!B925-1)+1)</f>
        <v>2797345300.4263177</v>
      </c>
      <c r="D924" s="12">
        <f>E923*(2*('OHL indexes'!E926/'OHL indexes'!B925-1)+1)</f>
        <v>2525682027.1222453</v>
      </c>
      <c r="E924" s="12">
        <f>Master!O928</f>
        <v>2700794339.9323187</v>
      </c>
    </row>
    <row r="925" spans="1:5" x14ac:dyDescent="0.25">
      <c r="A925" s="1">
        <f>'OHL indexes'!A927</f>
        <v>39409</v>
      </c>
      <c r="B925" s="12">
        <f>E924*(2*('OHL indexes'!C927/'OHL indexes'!B926-1)+1)</f>
        <v>2562074424.180541</v>
      </c>
      <c r="C925" s="12">
        <f>E924*(2*('OHL indexes'!D927/'OHL indexes'!B926-1)+1)</f>
        <v>2611708320.681777</v>
      </c>
      <c r="D925" s="12">
        <f>E924*(2*('OHL indexes'!E927/'OHL indexes'!B926-1)+1)</f>
        <v>2470443128.1986413</v>
      </c>
      <c r="E925" s="12">
        <f>Master!O929</f>
        <v>2511211197.5138407</v>
      </c>
    </row>
    <row r="926" spans="1:5" x14ac:dyDescent="0.25">
      <c r="A926" s="1">
        <f>'OHL indexes'!A928</f>
        <v>39412</v>
      </c>
      <c r="B926" s="12">
        <f>E925*(2*('OHL indexes'!C928/'OHL indexes'!B927-1)+1)</f>
        <v>2495988309.4473763</v>
      </c>
      <c r="C926" s="12">
        <f>E925*(2*('OHL indexes'!D928/'OHL indexes'!B927-1)+1)</f>
        <v>2789110492.6228571</v>
      </c>
      <c r="D926" s="12">
        <f>E925*(2*('OHL indexes'!E928/'OHL indexes'!B927-1)+1)</f>
        <v>2490061944.5582333</v>
      </c>
      <c r="E926" s="12">
        <f>Master!O930</f>
        <v>2784742777.980968</v>
      </c>
    </row>
    <row r="927" spans="1:5" x14ac:dyDescent="0.25">
      <c r="A927" s="1">
        <f>'OHL indexes'!A929</f>
        <v>39413</v>
      </c>
      <c r="B927" s="12">
        <f>E926*(2*('OHL indexes'!C929/'OHL indexes'!B928-1)+1)</f>
        <v>2730878600.6953125</v>
      </c>
      <c r="C927" s="12">
        <f>E926*(2*('OHL indexes'!D929/'OHL indexes'!B928-1)+1)</f>
        <v>2796246652.84093</v>
      </c>
      <c r="D927" s="12">
        <f>E926*(2*('OHL indexes'!E929/'OHL indexes'!B928-1)+1)</f>
        <v>2582403444.3758416</v>
      </c>
      <c r="E927" s="12">
        <f>Master!O931</f>
        <v>2655207788.4526243</v>
      </c>
    </row>
    <row r="928" spans="1:5" x14ac:dyDescent="0.25">
      <c r="A928" s="1">
        <f>'OHL indexes'!A930</f>
        <v>39414</v>
      </c>
      <c r="B928" s="12">
        <f>E927*(2*('OHL indexes'!C930/'OHL indexes'!B929-1)+1)</f>
        <v>2530601225.6579986</v>
      </c>
      <c r="C928" s="12">
        <f>E927*(2*('OHL indexes'!D930/'OHL indexes'!B929-1)+1)</f>
        <v>2530601225.6579986</v>
      </c>
      <c r="D928" s="12">
        <f>E927*(2*('OHL indexes'!E930/'OHL indexes'!B929-1)+1)</f>
        <v>2205911002.3077927</v>
      </c>
      <c r="E928" s="12">
        <f>Master!O932</f>
        <v>2247510582.2568421</v>
      </c>
    </row>
    <row r="929" spans="1:5" x14ac:dyDescent="0.25">
      <c r="A929" s="1">
        <f>'OHL indexes'!A931</f>
        <v>39415</v>
      </c>
      <c r="B929" s="12">
        <f>E928*(2*('OHL indexes'!C931/'OHL indexes'!B930-1)+1)</f>
        <v>2291870268.1613498</v>
      </c>
      <c r="C929" s="12">
        <f>E928*(2*('OHL indexes'!D931/'OHL indexes'!B930-1)+1)</f>
        <v>2463630565.8623147</v>
      </c>
      <c r="D929" s="12">
        <f>E928*(2*('OHL indexes'!E931/'OHL indexes'!B930-1)+1)</f>
        <v>2207481043.7550364</v>
      </c>
      <c r="E929" s="12">
        <f>Master!O933</f>
        <v>2293140053.6929445</v>
      </c>
    </row>
    <row r="930" spans="1:5" x14ac:dyDescent="0.25">
      <c r="A930" s="1">
        <f>'OHL indexes'!A932</f>
        <v>39416</v>
      </c>
      <c r="B930" s="12">
        <f>E929*(2*('OHL indexes'!C932/'OHL indexes'!B931-1)+1)</f>
        <v>2150049915.6264982</v>
      </c>
      <c r="C930" s="12">
        <f>E929*(2*('OHL indexes'!D932/'OHL indexes'!B931-1)+1)</f>
        <v>2214303971.5334964</v>
      </c>
      <c r="D930" s="12">
        <f>E929*(2*('OHL indexes'!E932/'OHL indexes'!B931-1)+1)</f>
        <v>2052063899.4471009</v>
      </c>
      <c r="E930" s="12">
        <f>Master!O934</f>
        <v>2185068262.9173236</v>
      </c>
    </row>
    <row r="931" spans="1:5" x14ac:dyDescent="0.25">
      <c r="A931" s="1">
        <f>'OHL indexes'!A933</f>
        <v>39419</v>
      </c>
      <c r="B931" s="12">
        <f>E930*(2*('OHL indexes'!C933/'OHL indexes'!B932-1)+1)</f>
        <v>2206213727.4787183</v>
      </c>
      <c r="C931" s="12">
        <f>E930*(2*('OHL indexes'!D933/'OHL indexes'!B932-1)+1)</f>
        <v>2254384054.60602</v>
      </c>
      <c r="D931" s="12">
        <f>E930*(2*('OHL indexes'!E933/'OHL indexes'!B932-1)+1)</f>
        <v>2169896295.3155336</v>
      </c>
      <c r="E931" s="12">
        <f>Master!O935</f>
        <v>2208835373.5567908</v>
      </c>
    </row>
    <row r="932" spans="1:5" x14ac:dyDescent="0.25">
      <c r="A932" s="1">
        <f>'OHL indexes'!A934</f>
        <v>39420</v>
      </c>
      <c r="B932" s="12">
        <f>E931*(2*('OHL indexes'!C934/'OHL indexes'!B933-1)+1)</f>
        <v>2275052053.2489753</v>
      </c>
      <c r="C932" s="12">
        <f>E931*(2*('OHL indexes'!D934/'OHL indexes'!B933-1)+1)</f>
        <v>2284770257.8666086</v>
      </c>
      <c r="D932" s="12">
        <f>E931*(2*('OHL indexes'!E934/'OHL indexes'!B933-1)+1)</f>
        <v>2170534214.1814117</v>
      </c>
      <c r="E932" s="12">
        <f>Master!O936</f>
        <v>2249251880.895278</v>
      </c>
    </row>
    <row r="933" spans="1:5" x14ac:dyDescent="0.25">
      <c r="A933" s="1">
        <f>'OHL indexes'!A935</f>
        <v>39421</v>
      </c>
      <c r="B933" s="12">
        <f>E932*(2*('OHL indexes'!C935/'OHL indexes'!B934-1)+1)</f>
        <v>2143867176.5119736</v>
      </c>
      <c r="C933" s="12">
        <f>E932*(2*('OHL indexes'!D935/'OHL indexes'!B934-1)+1)</f>
        <v>2161447298.8989954</v>
      </c>
      <c r="D933" s="12">
        <f>E932*(2*('OHL indexes'!E935/'OHL indexes'!B934-1)+1)</f>
        <v>1944048804.5435467</v>
      </c>
      <c r="E933" s="12">
        <f>Master!O937</f>
        <v>2036684573.7587657</v>
      </c>
    </row>
    <row r="934" spans="1:5" x14ac:dyDescent="0.25">
      <c r="A934" s="1">
        <f>'OHL indexes'!A936</f>
        <v>39422</v>
      </c>
      <c r="B934" s="12">
        <f>E933*(2*('OHL indexes'!C936/'OHL indexes'!B935-1)+1)</f>
        <v>2083974971.7276449</v>
      </c>
      <c r="C934" s="12">
        <f>E933*(2*('OHL indexes'!D936/'OHL indexes'!B935-1)+1)</f>
        <v>2087346338.8939681</v>
      </c>
      <c r="D934" s="12">
        <f>E933*(2*('OHL indexes'!E936/'OHL indexes'!B935-1)+1)</f>
        <v>1785925796.4858835</v>
      </c>
      <c r="E934" s="12">
        <f>Master!O938</f>
        <v>1830603335.7142341</v>
      </c>
    </row>
    <row r="935" spans="1:5" x14ac:dyDescent="0.25">
      <c r="A935" s="1">
        <f>'OHL indexes'!A937</f>
        <v>39423</v>
      </c>
      <c r="B935" s="12">
        <f>E934*(2*('OHL indexes'!C937/'OHL indexes'!B936-1)+1)</f>
        <v>1779086546.6029556</v>
      </c>
      <c r="C935" s="12">
        <f>E934*(2*('OHL indexes'!D937/'OHL indexes'!B936-1)+1)</f>
        <v>1904395114.9307981</v>
      </c>
      <c r="D935" s="12">
        <f>E934*(2*('OHL indexes'!E937/'OHL indexes'!B936-1)+1)</f>
        <v>1768078086.6523883</v>
      </c>
      <c r="E935" s="12">
        <f>Master!O939</f>
        <v>1882400717.14551</v>
      </c>
    </row>
    <row r="936" spans="1:5" x14ac:dyDescent="0.25">
      <c r="A936" s="1">
        <f>'OHL indexes'!A938</f>
        <v>39426</v>
      </c>
      <c r="B936" s="12">
        <f>E935*(2*('OHL indexes'!C938/'OHL indexes'!B937-1)+1)</f>
        <v>1880314174.2613983</v>
      </c>
      <c r="C936" s="12">
        <f>E935*(2*('OHL indexes'!D938/'OHL indexes'!B937-1)+1)</f>
        <v>1880314174.2613983</v>
      </c>
      <c r="D936" s="12">
        <f>E935*(2*('OHL indexes'!E938/'OHL indexes'!B937-1)+1)</f>
        <v>1767464593.0170386</v>
      </c>
      <c r="E936" s="12">
        <f>Master!O940</f>
        <v>1803710886.5357232</v>
      </c>
    </row>
    <row r="937" spans="1:5" x14ac:dyDescent="0.25">
      <c r="A937" s="1">
        <f>'OHL indexes'!A939</f>
        <v>39427</v>
      </c>
      <c r="B937" s="12">
        <f>E936*(2*('OHL indexes'!C939/'OHL indexes'!B938-1)+1)</f>
        <v>1828373853.9803441</v>
      </c>
      <c r="C937" s="12">
        <f>E936*(2*('OHL indexes'!D939/'OHL indexes'!B938-1)+1)</f>
        <v>2011355665.8019588</v>
      </c>
      <c r="D937" s="12">
        <f>E936*(2*('OHL indexes'!E939/'OHL indexes'!B938-1)+1)</f>
        <v>1738451160.3554282</v>
      </c>
      <c r="E937" s="12">
        <f>Master!O941</f>
        <v>1996117304.142597</v>
      </c>
    </row>
    <row r="938" spans="1:5" x14ac:dyDescent="0.25">
      <c r="A938" s="1">
        <f>'OHL indexes'!A940</f>
        <v>39428</v>
      </c>
      <c r="B938" s="12">
        <f>E937*(2*('OHL indexes'!C940/'OHL indexes'!B939-1)+1)</f>
        <v>1817624392.8844609</v>
      </c>
      <c r="C938" s="12">
        <f>E937*(2*('OHL indexes'!D940/'OHL indexes'!B939-1)+1)</f>
        <v>2025791958.6947322</v>
      </c>
      <c r="D938" s="12">
        <f>E937*(2*('OHL indexes'!E940/'OHL indexes'!B939-1)+1)</f>
        <v>1710653309.5707505</v>
      </c>
      <c r="E938" s="12">
        <f>Master!O942</f>
        <v>1944964640.4011719</v>
      </c>
    </row>
    <row r="939" spans="1:5" x14ac:dyDescent="0.25">
      <c r="A939" s="1">
        <f>'OHL indexes'!A941</f>
        <v>39429</v>
      </c>
      <c r="B939" s="12">
        <f>E938*(2*('OHL indexes'!C941/'OHL indexes'!B940-1)+1)</f>
        <v>2022473143.229353</v>
      </c>
      <c r="C939" s="12">
        <f>E938*(2*('OHL indexes'!D941/'OHL indexes'!B940-1)+1)</f>
        <v>2096486214.9529283</v>
      </c>
      <c r="D939" s="12">
        <f>E938*(2*('OHL indexes'!E941/'OHL indexes'!B940-1)+1)</f>
        <v>1935527088.1652553</v>
      </c>
      <c r="E939" s="12">
        <f>Master!O943</f>
        <v>1964559364.5704689</v>
      </c>
    </row>
    <row r="940" spans="1:5" x14ac:dyDescent="0.25">
      <c r="A940" s="1">
        <f>'OHL indexes'!A942</f>
        <v>39430</v>
      </c>
      <c r="B940" s="12">
        <f>E939*(2*('OHL indexes'!C942/'OHL indexes'!B941-1)+1)</f>
        <v>2022185967.6240799</v>
      </c>
      <c r="C940" s="12">
        <f>E939*(2*('OHL indexes'!D942/'OHL indexes'!B941-1)+1)</f>
        <v>2102636599.8895433</v>
      </c>
      <c r="D940" s="12">
        <f>E939*(2*('OHL indexes'!E942/'OHL indexes'!B941-1)+1)</f>
        <v>1953890745.1595356</v>
      </c>
      <c r="E940" s="12">
        <f>Master!O944</f>
        <v>2079567922.7507715</v>
      </c>
    </row>
    <row r="941" spans="1:5" x14ac:dyDescent="0.25">
      <c r="A941" s="1">
        <f>'OHL indexes'!A943</f>
        <v>39433</v>
      </c>
      <c r="B941" s="12">
        <f>E940*(2*('OHL indexes'!C943/'OHL indexes'!B942-1)+1)</f>
        <v>2161586361.33355</v>
      </c>
      <c r="C941" s="12">
        <f>E940*(2*('OHL indexes'!D943/'OHL indexes'!B942-1)+1)</f>
        <v>2227846169.2538209</v>
      </c>
      <c r="D941" s="12">
        <f>E940*(2*('OHL indexes'!E943/'OHL indexes'!B942-1)+1)</f>
        <v>2102848177.3329818</v>
      </c>
      <c r="E941" s="12">
        <f>Master!O945</f>
        <v>2219474003.2387104</v>
      </c>
    </row>
    <row r="942" spans="1:5" x14ac:dyDescent="0.25">
      <c r="A942" s="1">
        <f>'OHL indexes'!A944</f>
        <v>39434</v>
      </c>
      <c r="B942" s="12">
        <f>E941*(2*('OHL indexes'!C944/'OHL indexes'!B943-1)+1)</f>
        <v>2143288296.9513631</v>
      </c>
      <c r="C942" s="12">
        <f>E941*(2*('OHL indexes'!D944/'OHL indexes'!B943-1)+1)</f>
        <v>2225001323.0755925</v>
      </c>
      <c r="D942" s="12">
        <f>E941*(2*('OHL indexes'!E944/'OHL indexes'!B943-1)+1)</f>
        <v>2058258521.323981</v>
      </c>
      <c r="E942" s="12">
        <f>Master!O946</f>
        <v>2062427084.5885065</v>
      </c>
    </row>
    <row r="943" spans="1:5" x14ac:dyDescent="0.25">
      <c r="A943" s="1">
        <f>'OHL indexes'!A945</f>
        <v>39435</v>
      </c>
      <c r="B943" s="12">
        <f>E942*(2*('OHL indexes'!C945/'OHL indexes'!B944-1)+1)</f>
        <v>2054032841.6469221</v>
      </c>
      <c r="C943" s="12">
        <f>E942*(2*('OHL indexes'!D945/'OHL indexes'!B944-1)+1)</f>
        <v>2146367791.7550776</v>
      </c>
      <c r="D943" s="12">
        <f>E942*(2*('OHL indexes'!E945/'OHL indexes'!B944-1)+1)</f>
        <v>1949946410.6870208</v>
      </c>
      <c r="E943" s="12">
        <f>Master!O947</f>
        <v>2037176205.4307969</v>
      </c>
    </row>
    <row r="944" spans="1:5" x14ac:dyDescent="0.25">
      <c r="A944" s="1">
        <f>'OHL indexes'!A946</f>
        <v>39436</v>
      </c>
      <c r="B944" s="12">
        <f>E943*(2*('OHL indexes'!C946/'OHL indexes'!B945-1)+1)</f>
        <v>1938357719.3107085</v>
      </c>
      <c r="C944" s="12">
        <f>E943*(2*('OHL indexes'!D946/'OHL indexes'!B945-1)+1)</f>
        <v>2099007002.4233985</v>
      </c>
      <c r="D944" s="12">
        <f>E943*(2*('OHL indexes'!E946/'OHL indexes'!B945-1)+1)</f>
        <v>1936040390.8116596</v>
      </c>
      <c r="E944" s="12">
        <f>Master!O948</f>
        <v>1995115746.0163515</v>
      </c>
    </row>
    <row r="945" spans="1:5" x14ac:dyDescent="0.25">
      <c r="A945" s="1">
        <f>'OHL indexes'!A947</f>
        <v>39437</v>
      </c>
      <c r="B945" s="12">
        <f>E944*(2*('OHL indexes'!C947/'OHL indexes'!B946-1)+1)</f>
        <v>1934746693.0446019</v>
      </c>
      <c r="C945" s="12">
        <f>E944*(2*('OHL indexes'!D947/'OHL indexes'!B946-1)+1)</f>
        <v>1934746693.0446019</v>
      </c>
      <c r="D945" s="12">
        <f>E944*(2*('OHL indexes'!E947/'OHL indexes'!B946-1)+1)</f>
        <v>1814742413.2270279</v>
      </c>
      <c r="E945" s="12">
        <f>Master!O949</f>
        <v>1823121903.0532475</v>
      </c>
    </row>
    <row r="946" spans="1:5" x14ac:dyDescent="0.25">
      <c r="A946" s="1">
        <f>'OHL indexes'!A948</f>
        <v>39440</v>
      </c>
      <c r="B946" s="12">
        <f>E945*(2*('OHL indexes'!C948/'OHL indexes'!B947-1)+1)</f>
        <v>1823384395.3861983</v>
      </c>
      <c r="C946" s="12">
        <f>E945*(2*('OHL indexes'!D948/'OHL indexes'!B947-1)+1)</f>
        <v>1823384395.3861983</v>
      </c>
      <c r="D946" s="12">
        <f>E945*(2*('OHL indexes'!E948/'OHL indexes'!B947-1)+1)</f>
        <v>1683881847.8923192</v>
      </c>
      <c r="E946" s="12">
        <f>Master!O950</f>
        <v>1693168995.3731203</v>
      </c>
    </row>
    <row r="947" spans="1:5" x14ac:dyDescent="0.25">
      <c r="A947" s="1">
        <f>'OHL indexes'!A949</f>
        <v>39442</v>
      </c>
      <c r="B947" s="12">
        <f>E946*(2*('OHL indexes'!C949/'OHL indexes'!B948-1)+1)</f>
        <v>1696704386.4479027</v>
      </c>
      <c r="C947" s="12">
        <f>E946*(2*('OHL indexes'!D949/'OHL indexes'!B948-1)+1)</f>
        <v>1782557879.3511062</v>
      </c>
      <c r="D947" s="12">
        <f>E946*(2*('OHL indexes'!E949/'OHL indexes'!B948-1)+1)</f>
        <v>1639973632.1178591</v>
      </c>
      <c r="E947" s="12">
        <f>Master!O951</f>
        <v>1668815284.2890334</v>
      </c>
    </row>
    <row r="948" spans="1:5" x14ac:dyDescent="0.25">
      <c r="A948" s="1">
        <f>'OHL indexes'!A950</f>
        <v>39443</v>
      </c>
      <c r="B948" s="12">
        <f>E947*(2*('OHL indexes'!C950/'OHL indexes'!B949-1)+1)</f>
        <v>1706844310.1589825</v>
      </c>
      <c r="C948" s="12">
        <f>E947*(2*('OHL indexes'!D950/'OHL indexes'!B949-1)+1)</f>
        <v>1814259466.1977894</v>
      </c>
      <c r="D948" s="12">
        <f>E947*(2*('OHL indexes'!E950/'OHL indexes'!B949-1)+1)</f>
        <v>1677738992.2664797</v>
      </c>
      <c r="E948" s="12">
        <f>Master!O952</f>
        <v>1775086670.067728</v>
      </c>
    </row>
    <row r="949" spans="1:5" x14ac:dyDescent="0.25">
      <c r="A949" s="1">
        <f>'OHL indexes'!A951</f>
        <v>39444</v>
      </c>
      <c r="B949" s="12">
        <f>E948*(2*('OHL indexes'!C951/'OHL indexes'!B950-1)+1)</f>
        <v>1730297563.7299073</v>
      </c>
      <c r="C949" s="12">
        <f>E948*(2*('OHL indexes'!D951/'OHL indexes'!B950-1)+1)</f>
        <v>1828112975.4755361</v>
      </c>
      <c r="D949" s="12">
        <f>E948*(2*('OHL indexes'!E951/'OHL indexes'!B950-1)+1)</f>
        <v>1730297563.7299073</v>
      </c>
      <c r="E949" s="12">
        <f>Master!O953</f>
        <v>1794589135.3367352</v>
      </c>
    </row>
    <row r="950" spans="1:5" x14ac:dyDescent="0.25">
      <c r="A950" s="1">
        <f>'OHL indexes'!A952</f>
        <v>39447</v>
      </c>
      <c r="B950" s="12">
        <f>E949*(2*('OHL indexes'!C952/'OHL indexes'!B951-1)+1)</f>
        <v>1796138544.7151363</v>
      </c>
      <c r="C950" s="12">
        <f>E949*(2*('OHL indexes'!D952/'OHL indexes'!B951-1)+1)</f>
        <v>1897370538.1017468</v>
      </c>
      <c r="D950" s="12">
        <f>E949*(2*('OHL indexes'!E952/'OHL indexes'!B951-1)+1)</f>
        <v>1784173453.6214416</v>
      </c>
      <c r="E950" s="12">
        <f>Master!O954</f>
        <v>1852076807.474153</v>
      </c>
    </row>
    <row r="951" spans="1:5" x14ac:dyDescent="0.25">
      <c r="A951" s="1">
        <f>'OHL indexes'!A953</f>
        <v>39449</v>
      </c>
      <c r="B951" s="12">
        <f>E950*(2*('OHL indexes'!C953/'OHL indexes'!B952-1)+1)</f>
        <v>1834808665.2952263</v>
      </c>
      <c r="C951" s="12">
        <f>E950*(2*('OHL indexes'!D953/'OHL indexes'!B952-1)+1)</f>
        <v>2006620230.5721185</v>
      </c>
      <c r="D951" s="12">
        <f>E950*(2*('OHL indexes'!E953/'OHL indexes'!B952-1)+1)</f>
        <v>1826959361.9502583</v>
      </c>
      <c r="E951" s="12">
        <f>Master!O955</f>
        <v>1937415975.3470752</v>
      </c>
    </row>
    <row r="952" spans="1:5" x14ac:dyDescent="0.25">
      <c r="A952" s="1">
        <f>'OHL indexes'!A954</f>
        <v>39450</v>
      </c>
      <c r="B952" s="12">
        <f>E951*(2*('OHL indexes'!C954/'OHL indexes'!B953-1)+1)</f>
        <v>1966266604.332984</v>
      </c>
      <c r="C952" s="12">
        <f>E951*(2*('OHL indexes'!D954/'OHL indexes'!B953-1)+1)</f>
        <v>1997521821.7694778</v>
      </c>
      <c r="D952" s="12">
        <f>E951*(2*('OHL indexes'!E954/'OHL indexes'!B953-1)+1)</f>
        <v>1867692883.2276106</v>
      </c>
      <c r="E952" s="12">
        <f>Master!O956</f>
        <v>1904493569.4444699</v>
      </c>
    </row>
    <row r="953" spans="1:5" x14ac:dyDescent="0.25">
      <c r="A953" s="1">
        <f>'OHL indexes'!A955</f>
        <v>39451</v>
      </c>
      <c r="B953" s="12">
        <f>E952*(2*('OHL indexes'!C955/'OHL indexes'!B954-1)+1)</f>
        <v>1981983721.5823982</v>
      </c>
      <c r="C953" s="12">
        <f>E952*(2*('OHL indexes'!D955/'OHL indexes'!B954-1)+1)</f>
        <v>2105615350.0711458</v>
      </c>
      <c r="D953" s="12">
        <f>E952*(2*('OHL indexes'!E955/'OHL indexes'!B954-1)+1)</f>
        <v>1976347924.3602471</v>
      </c>
      <c r="E953" s="12">
        <f>Master!O957</f>
        <v>2061869745.0636823</v>
      </c>
    </row>
    <row r="954" spans="1:5" x14ac:dyDescent="0.25">
      <c r="A954" s="1">
        <f>'OHL indexes'!A956</f>
        <v>39454</v>
      </c>
      <c r="B954" s="12">
        <f>E953*(2*('OHL indexes'!C956/'OHL indexes'!B955-1)+1)</f>
        <v>1984617186.8571901</v>
      </c>
      <c r="C954" s="12">
        <f>E953*(2*('OHL indexes'!D956/'OHL indexes'!B955-1)+1)</f>
        <v>2083719876.2357235</v>
      </c>
      <c r="D954" s="12">
        <f>E953*(2*('OHL indexes'!E956/'OHL indexes'!B955-1)+1)</f>
        <v>1943110616.4740925</v>
      </c>
      <c r="E954" s="12">
        <f>Master!O958</f>
        <v>1976554992.1284575</v>
      </c>
    </row>
    <row r="955" spans="1:5" x14ac:dyDescent="0.25">
      <c r="A955" s="1">
        <f>'OHL indexes'!A957</f>
        <v>39455</v>
      </c>
      <c r="B955" s="12">
        <f>E954*(2*('OHL indexes'!C957/'OHL indexes'!B956-1)+1)</f>
        <v>1928307100.1331444</v>
      </c>
      <c r="C955" s="12">
        <f>E954*(2*('OHL indexes'!D957/'OHL indexes'!B956-1)+1)</f>
        <v>2248887699.4680481</v>
      </c>
      <c r="D955" s="12">
        <f>E954*(2*('OHL indexes'!E957/'OHL indexes'!B956-1)+1)</f>
        <v>1832347695.6118522</v>
      </c>
      <c r="E955" s="12">
        <f>Master!O959</f>
        <v>2169473262.9638824</v>
      </c>
    </row>
    <row r="956" spans="1:5" x14ac:dyDescent="0.25">
      <c r="A956" s="1">
        <f>'OHL indexes'!A958</f>
        <v>39456</v>
      </c>
      <c r="B956" s="12">
        <f>E955*(2*('OHL indexes'!C958/'OHL indexes'!B957-1)+1)</f>
        <v>2148450976.3142142</v>
      </c>
      <c r="C956" s="12">
        <f>E955*(2*('OHL indexes'!D958/'OHL indexes'!B957-1)+1)</f>
        <v>2296072377.7938409</v>
      </c>
      <c r="D956" s="12">
        <f>E955*(2*('OHL indexes'!E958/'OHL indexes'!B957-1)+1)</f>
        <v>2016713223.2218249</v>
      </c>
      <c r="E956" s="12">
        <f>Master!O960</f>
        <v>2124461259.1025932</v>
      </c>
    </row>
    <row r="957" spans="1:5" x14ac:dyDescent="0.25">
      <c r="A957" s="1">
        <f>'OHL indexes'!A959</f>
        <v>39457</v>
      </c>
      <c r="B957" s="12">
        <f>E956*(2*('OHL indexes'!C959/'OHL indexes'!B958-1)+1)</f>
        <v>2153988442.4318075</v>
      </c>
      <c r="C957" s="12">
        <f>E956*(2*('OHL indexes'!D959/'OHL indexes'!B958-1)+1)</f>
        <v>2163215144.9003339</v>
      </c>
      <c r="D957" s="12">
        <f>E956*(2*('OHL indexes'!E959/'OHL indexes'!B958-1)+1)</f>
        <v>1893413059.7578266</v>
      </c>
      <c r="E957" s="12">
        <f>Master!O961</f>
        <v>1986909313.7184546</v>
      </c>
    </row>
    <row r="958" spans="1:5" x14ac:dyDescent="0.25">
      <c r="A958" s="1">
        <f>'OHL indexes'!A960</f>
        <v>39458</v>
      </c>
      <c r="B958" s="12">
        <f>E957*(2*('OHL indexes'!C960/'OHL indexes'!B959-1)+1)</f>
        <v>2035774166.3924639</v>
      </c>
      <c r="C958" s="12">
        <f>E957*(2*('OHL indexes'!D960/'OHL indexes'!B959-1)+1)</f>
        <v>2338844152.0224762</v>
      </c>
      <c r="D958" s="12">
        <f>E957*(2*('OHL indexes'!E960/'OHL indexes'!B959-1)+1)</f>
        <v>1997056297.0264268</v>
      </c>
      <c r="E958" s="12">
        <f>Master!O962</f>
        <v>2170814179.4306583</v>
      </c>
    </row>
    <row r="959" spans="1:5" x14ac:dyDescent="0.25">
      <c r="A959" s="1">
        <f>'OHL indexes'!A961</f>
        <v>39461</v>
      </c>
      <c r="B959" s="12">
        <f>E958*(2*('OHL indexes'!C961/'OHL indexes'!B960-1)+1)</f>
        <v>2106661540.9312446</v>
      </c>
      <c r="C959" s="12">
        <f>E958*(2*('OHL indexes'!D961/'OHL indexes'!B960-1)+1)</f>
        <v>2108515471.1036193</v>
      </c>
      <c r="D959" s="12">
        <f>E958*(2*('OHL indexes'!E961/'OHL indexes'!B960-1)+1)</f>
        <v>1961112261.6584523</v>
      </c>
      <c r="E959" s="12">
        <f>Master!O963</f>
        <v>1985200373.2675648</v>
      </c>
    </row>
    <row r="960" spans="1:5" x14ac:dyDescent="0.25">
      <c r="A960" s="1">
        <f>'OHL indexes'!A962</f>
        <v>39462</v>
      </c>
      <c r="B960" s="12">
        <f>E959*(2*('OHL indexes'!C962/'OHL indexes'!B961-1)+1)</f>
        <v>2067597434.2235086</v>
      </c>
      <c r="C960" s="12">
        <f>E959*(2*('OHL indexes'!D962/'OHL indexes'!B961-1)+1)</f>
        <v>2099444534.0877209</v>
      </c>
      <c r="D960" s="12">
        <f>E959*(2*('OHL indexes'!E962/'OHL indexes'!B961-1)+1)</f>
        <v>1978319410.6120086</v>
      </c>
      <c r="E960" s="12">
        <f>Master!O964</f>
        <v>2012127917.2191517</v>
      </c>
    </row>
    <row r="961" spans="1:5" x14ac:dyDescent="0.25">
      <c r="A961" s="1">
        <f>'OHL indexes'!A963</f>
        <v>39463</v>
      </c>
      <c r="B961" s="12">
        <f>E960*(2*('OHL indexes'!C963/'OHL indexes'!B962-1)+1)</f>
        <v>2037638462.5313458</v>
      </c>
      <c r="C961" s="12">
        <f>E960*(2*('OHL indexes'!D963/'OHL indexes'!B962-1)+1)</f>
        <v>2090253295.8400574</v>
      </c>
      <c r="D961" s="12">
        <f>E960*(2*('OHL indexes'!E963/'OHL indexes'!B962-1)+1)</f>
        <v>1838338695.1487694</v>
      </c>
      <c r="E961" s="12">
        <f>Master!O965</f>
        <v>1972201738.3972554</v>
      </c>
    </row>
    <row r="962" spans="1:5" x14ac:dyDescent="0.25">
      <c r="A962" s="1">
        <f>'OHL indexes'!A964</f>
        <v>39464</v>
      </c>
      <c r="B962" s="12">
        <f>E961*(2*('OHL indexes'!C964/'OHL indexes'!B963-1)+1)</f>
        <v>1971627910.911921</v>
      </c>
      <c r="C962" s="12">
        <f>E961*(2*('OHL indexes'!D964/'OHL indexes'!B963-1)+1)</f>
        <v>2294528913.8016443</v>
      </c>
      <c r="D962" s="12">
        <f>E961*(2*('OHL indexes'!E964/'OHL indexes'!B963-1)+1)</f>
        <v>1924781812.6609871</v>
      </c>
      <c r="E962" s="12">
        <f>Master!O966</f>
        <v>2281826088.9039521</v>
      </c>
    </row>
    <row r="963" spans="1:5" x14ac:dyDescent="0.25">
      <c r="A963" s="1">
        <f>'OHL indexes'!A965</f>
        <v>39465</v>
      </c>
      <c r="B963" s="12">
        <f>E962*(2*('OHL indexes'!C965/'OHL indexes'!B964-1)+1)</f>
        <v>2145834483.5899169</v>
      </c>
      <c r="C963" s="12">
        <f>E962*(2*('OHL indexes'!D965/'OHL indexes'!B964-1)+1)</f>
        <v>2410425343.4769359</v>
      </c>
      <c r="D963" s="12">
        <f>E962*(2*('OHL indexes'!E965/'OHL indexes'!B964-1)+1)</f>
        <v>2084384301.833307</v>
      </c>
      <c r="E963" s="12">
        <f>Master!O967</f>
        <v>2324716812.3110986</v>
      </c>
    </row>
    <row r="964" spans="1:5" x14ac:dyDescent="0.25">
      <c r="A964" s="1">
        <f>'OHL indexes'!A966</f>
        <v>39469</v>
      </c>
      <c r="B964" s="12">
        <f>E963*(2*('OHL indexes'!C966/'OHL indexes'!B965-1)+1)</f>
        <v>3397674829.2003751</v>
      </c>
      <c r="C964" s="12">
        <f>E963*(2*('OHL indexes'!D966/'OHL indexes'!B965-1)+1)</f>
        <v>3476087398.1354933</v>
      </c>
      <c r="D964" s="12">
        <f>E963*(2*('OHL indexes'!E966/'OHL indexes'!B965-1)+1)</f>
        <v>2301846655.1004243</v>
      </c>
      <c r="E964" s="12">
        <f>Master!O968</f>
        <v>2389116032.2904367</v>
      </c>
    </row>
    <row r="965" spans="1:5" x14ac:dyDescent="0.25">
      <c r="A965" s="1">
        <f>'OHL indexes'!A967</f>
        <v>39470</v>
      </c>
      <c r="B965" s="12">
        <f>E964*(2*('OHL indexes'!C967/'OHL indexes'!B966-1)+1)</f>
        <v>3000599809.3698382</v>
      </c>
      <c r="C965" s="12">
        <f>E964*(2*('OHL indexes'!D967/'OHL indexes'!B966-1)+1)</f>
        <v>3035053985.0378752</v>
      </c>
      <c r="D965" s="12">
        <f>E964*(2*('OHL indexes'!E967/'OHL indexes'!B966-1)+1)</f>
        <v>2152677945.7899384</v>
      </c>
      <c r="E965" s="12">
        <f>Master!O969</f>
        <v>2165722898.5641842</v>
      </c>
    </row>
    <row r="966" spans="1:5" x14ac:dyDescent="0.25">
      <c r="A966" s="1">
        <f>'OHL indexes'!A968</f>
        <v>39471</v>
      </c>
      <c r="B966" s="12">
        <f>E965*(2*('OHL indexes'!C968/'OHL indexes'!B967-1)+1)</f>
        <v>2112869264.3301132</v>
      </c>
      <c r="C966" s="12">
        <f>E965*(2*('OHL indexes'!D968/'OHL indexes'!B967-1)+1)</f>
        <v>2212101856.8660259</v>
      </c>
      <c r="D966" s="12">
        <f>E965*(2*('OHL indexes'!E968/'OHL indexes'!B967-1)+1)</f>
        <v>2062575372.2229855</v>
      </c>
      <c r="E966" s="12">
        <f>Master!O970</f>
        <v>2170995412.3278584</v>
      </c>
    </row>
    <row r="967" spans="1:5" x14ac:dyDescent="0.25">
      <c r="A967" s="1">
        <f>'OHL indexes'!A969</f>
        <v>39472</v>
      </c>
      <c r="B967" s="12">
        <f>E966*(2*('OHL indexes'!C969/'OHL indexes'!B968-1)+1)</f>
        <v>2078856889.7798243</v>
      </c>
      <c r="C967" s="12">
        <f>E966*(2*('OHL indexes'!D969/'OHL indexes'!B968-1)+1)</f>
        <v>2256336959.1242709</v>
      </c>
      <c r="D967" s="12">
        <f>E966*(2*('OHL indexes'!E969/'OHL indexes'!B968-1)+1)</f>
        <v>2064356326.8155994</v>
      </c>
      <c r="E967" s="12">
        <f>Master!O971</f>
        <v>2230432643.8225369</v>
      </c>
    </row>
    <row r="968" spans="1:5" x14ac:dyDescent="0.25">
      <c r="A968" s="1">
        <f>'OHL indexes'!A970</f>
        <v>39475</v>
      </c>
      <c r="B968" s="12">
        <f>E967*(2*('OHL indexes'!C970/'OHL indexes'!B969-1)+1)</f>
        <v>2238099127.3327403</v>
      </c>
      <c r="C968" s="12">
        <f>E967*(2*('OHL indexes'!D970/'OHL indexes'!B969-1)+1)</f>
        <v>2511186888.2476258</v>
      </c>
      <c r="D968" s="12">
        <f>E967*(2*('OHL indexes'!E970/'OHL indexes'!B969-1)+1)</f>
        <v>2125015850.3206289</v>
      </c>
      <c r="E968" s="12">
        <f>Master!O972</f>
        <v>2139289635.5292099</v>
      </c>
    </row>
    <row r="969" spans="1:5" x14ac:dyDescent="0.25">
      <c r="A969" s="1">
        <f>'OHL indexes'!A971</f>
        <v>39476</v>
      </c>
      <c r="B969" s="12">
        <f>E968*(2*('OHL indexes'!C971/'OHL indexes'!B970-1)+1)</f>
        <v>2099149737.4762404</v>
      </c>
      <c r="C969" s="12">
        <f>E968*(2*('OHL indexes'!D971/'OHL indexes'!B970-1)+1)</f>
        <v>2192207989.0212359</v>
      </c>
      <c r="D969" s="12">
        <f>E968*(2*('OHL indexes'!E971/'OHL indexes'!B970-1)+1)</f>
        <v>2074795464.1388855</v>
      </c>
      <c r="E969" s="12">
        <f>Master!O973</f>
        <v>2141472272.5475748</v>
      </c>
    </row>
    <row r="970" spans="1:5" x14ac:dyDescent="0.25">
      <c r="A970" s="1">
        <f>'OHL indexes'!A972</f>
        <v>39477</v>
      </c>
      <c r="B970" s="12">
        <f>E969*(2*('OHL indexes'!C972/'OHL indexes'!B971-1)+1)</f>
        <v>2140342230.6557174</v>
      </c>
      <c r="C970" s="12">
        <f>E969*(2*('OHL indexes'!D972/'OHL indexes'!B971-1)+1)</f>
        <v>2190065225.2391334</v>
      </c>
      <c r="D970" s="12">
        <f>E969*(2*('OHL indexes'!E972/'OHL indexes'!B971-1)+1)</f>
        <v>1968195920.3280013</v>
      </c>
      <c r="E970" s="12">
        <f>Master!O974</f>
        <v>2151645564.9893985</v>
      </c>
    </row>
    <row r="971" spans="1:5" x14ac:dyDescent="0.25">
      <c r="A971" s="1">
        <f>'OHL indexes'!A973</f>
        <v>39478</v>
      </c>
      <c r="B971" s="12">
        <f>E970*(2*('OHL indexes'!C973/'OHL indexes'!B972-1)+1)</f>
        <v>2232680042.2659893</v>
      </c>
      <c r="C971" s="12">
        <f>E970*(2*('OHL indexes'!D973/'OHL indexes'!B972-1)+1)</f>
        <v>2266242846.7197361</v>
      </c>
      <c r="D971" s="12">
        <f>E970*(2*('OHL indexes'!E973/'OHL indexes'!B972-1)+1)</f>
        <v>1988518414.7758465</v>
      </c>
      <c r="E971" s="12">
        <f>Master!O975</f>
        <v>2087322023.907685</v>
      </c>
    </row>
    <row r="972" spans="1:5" x14ac:dyDescent="0.25">
      <c r="A972" s="1">
        <f>'OHL indexes'!A974</f>
        <v>39479</v>
      </c>
      <c r="B972" s="12">
        <f>E971*(2*('OHL indexes'!C974/'OHL indexes'!B973-1)+1)</f>
        <v>2025869930.2426729</v>
      </c>
      <c r="C972" s="12">
        <f>E971*(2*('OHL indexes'!D974/'OHL indexes'!B973-1)+1)</f>
        <v>2058644569.592485</v>
      </c>
      <c r="D972" s="12">
        <f>E971*(2*('OHL indexes'!E974/'OHL indexes'!B973-1)+1)</f>
        <v>1933282412.1529436</v>
      </c>
      <c r="E972" s="12">
        <f>Master!O976</f>
        <v>1977461176.0463607</v>
      </c>
    </row>
    <row r="973" spans="1:5" x14ac:dyDescent="0.25">
      <c r="A973" s="1">
        <f>'OHL indexes'!A975</f>
        <v>39482</v>
      </c>
      <c r="B973" s="12">
        <f>E972*(2*('OHL indexes'!C975/'OHL indexes'!B974-1)+1)</f>
        <v>1994138634.051183</v>
      </c>
      <c r="C973" s="12">
        <f>E972*(2*('OHL indexes'!D975/'OHL indexes'!B974-1)+1)</f>
        <v>2121179184.2224789</v>
      </c>
      <c r="D973" s="12">
        <f>E972*(2*('OHL indexes'!E975/'OHL indexes'!B974-1)+1)</f>
        <v>1973690644.3575683</v>
      </c>
      <c r="E973" s="12">
        <f>Master!O977</f>
        <v>2117919197.9059064</v>
      </c>
    </row>
    <row r="974" spans="1:5" x14ac:dyDescent="0.25">
      <c r="A974" s="1">
        <f>'OHL indexes'!A976</f>
        <v>39483</v>
      </c>
      <c r="B974" s="12">
        <f>E973*(2*('OHL indexes'!C976/'OHL indexes'!B975-1)+1)</f>
        <v>2169013145.2581148</v>
      </c>
      <c r="C974" s="12">
        <f>E973*(2*('OHL indexes'!D976/'OHL indexes'!B975-1)+1)</f>
        <v>2397622648.6515756</v>
      </c>
      <c r="D974" s="12">
        <f>E973*(2*('OHL indexes'!E976/'OHL indexes'!B975-1)+1)</f>
        <v>2169013145.2581148</v>
      </c>
      <c r="E974" s="12">
        <f>Master!O978</f>
        <v>2357177832.5007553</v>
      </c>
    </row>
    <row r="975" spans="1:5" x14ac:dyDescent="0.25">
      <c r="A975" s="1">
        <f>'OHL indexes'!A977</f>
        <v>39484</v>
      </c>
      <c r="B975" s="12">
        <f>E974*(2*('OHL indexes'!C977/'OHL indexes'!B976-1)+1)</f>
        <v>2333922223.402873</v>
      </c>
      <c r="C975" s="12">
        <f>E974*(2*('OHL indexes'!D977/'OHL indexes'!B976-1)+1)</f>
        <v>2531513915.8444285</v>
      </c>
      <c r="D975" s="12">
        <f>E974*(2*('OHL indexes'!E977/'OHL indexes'!B976-1)+1)</f>
        <v>2274597328.9724278</v>
      </c>
      <c r="E975" s="12">
        <f>Master!O979</f>
        <v>2483021285.436739</v>
      </c>
    </row>
    <row r="976" spans="1:5" x14ac:dyDescent="0.25">
      <c r="A976" s="1">
        <f>'OHL indexes'!A978</f>
        <v>39485</v>
      </c>
      <c r="B976" s="12">
        <f>E975*(2*('OHL indexes'!C978/'OHL indexes'!B977-1)+1)</f>
        <v>2495368988.809567</v>
      </c>
      <c r="C976" s="12">
        <f>E975*(2*('OHL indexes'!D978/'OHL indexes'!B977-1)+1)</f>
        <v>2559949040.2934952</v>
      </c>
      <c r="D976" s="12">
        <f>E975*(2*('OHL indexes'!E978/'OHL indexes'!B977-1)+1)</f>
        <v>2350367330.3363729</v>
      </c>
      <c r="E976" s="12">
        <f>Master!O980</f>
        <v>2407880427.6777344</v>
      </c>
    </row>
    <row r="977" spans="1:5" x14ac:dyDescent="0.25">
      <c r="A977" s="1">
        <f>'OHL indexes'!A979</f>
        <v>39486</v>
      </c>
      <c r="B977" s="12">
        <f>E976*(2*('OHL indexes'!C979/'OHL indexes'!B978-1)+1)</f>
        <v>2425647975.6048679</v>
      </c>
      <c r="C977" s="12">
        <f>E976*(2*('OHL indexes'!D979/'OHL indexes'!B978-1)+1)</f>
        <v>2558182668.1901045</v>
      </c>
      <c r="D977" s="12">
        <f>E976*(2*('OHL indexes'!E979/'OHL indexes'!B978-1)+1)</f>
        <v>2370104774.3317323</v>
      </c>
      <c r="E977" s="12">
        <f>Master!O981</f>
        <v>2493432088.5806561</v>
      </c>
    </row>
    <row r="978" spans="1:5" x14ac:dyDescent="0.25">
      <c r="A978" s="1">
        <f>'OHL indexes'!A980</f>
        <v>39489</v>
      </c>
      <c r="B978" s="12">
        <f>E977*(2*('OHL indexes'!C980/'OHL indexes'!B979-1)+1)</f>
        <v>2457884700.5399451</v>
      </c>
      <c r="C978" s="12">
        <f>E977*(2*('OHL indexes'!D980/'OHL indexes'!B979-1)+1)</f>
        <v>2580180090.4698052</v>
      </c>
      <c r="D978" s="12">
        <f>E977*(2*('OHL indexes'!E980/'OHL indexes'!B979-1)+1)</f>
        <v>2324501866.8102322</v>
      </c>
      <c r="E978" s="12">
        <f>Master!O982</f>
        <v>2380924527.0379782</v>
      </c>
    </row>
    <row r="979" spans="1:5" x14ac:dyDescent="0.25">
      <c r="A979" s="1">
        <f>'OHL indexes'!A981</f>
        <v>39490</v>
      </c>
      <c r="B979" s="12">
        <f>E978*(2*('OHL indexes'!C981/'OHL indexes'!B980-1)+1)</f>
        <v>2308497189.6643066</v>
      </c>
      <c r="C979" s="12">
        <f>E978*(2*('OHL indexes'!D981/'OHL indexes'!B980-1)+1)</f>
        <v>2374862526.6608729</v>
      </c>
      <c r="D979" s="12">
        <f>E978*(2*('OHL indexes'!E981/'OHL indexes'!B980-1)+1)</f>
        <v>2199218619.0142426</v>
      </c>
      <c r="E979" s="12">
        <f>Master!O983</f>
        <v>2318788573.1600895</v>
      </c>
    </row>
    <row r="980" spans="1:5" x14ac:dyDescent="0.25">
      <c r="A980" s="1">
        <f>'OHL indexes'!A982</f>
        <v>39491</v>
      </c>
      <c r="B980" s="12">
        <f>E979*(2*('OHL indexes'!C982/'OHL indexes'!B981-1)+1)</f>
        <v>2215540557.054131</v>
      </c>
      <c r="C980" s="12">
        <f>E979*(2*('OHL indexes'!D982/'OHL indexes'!B981-1)+1)</f>
        <v>2298706159.9229002</v>
      </c>
      <c r="D980" s="12">
        <f>E979*(2*('OHL indexes'!E982/'OHL indexes'!B981-1)+1)</f>
        <v>2107645661.6953015</v>
      </c>
      <c r="E980" s="12">
        <f>Master!O984</f>
        <v>2157503791.1633945</v>
      </c>
    </row>
    <row r="981" spans="1:5" x14ac:dyDescent="0.25">
      <c r="A981" s="1">
        <f>'OHL indexes'!A983</f>
        <v>39492</v>
      </c>
      <c r="B981" s="12">
        <f>E980*(2*('OHL indexes'!C983/'OHL indexes'!B982-1)+1)</f>
        <v>2096750213.4583082</v>
      </c>
      <c r="C981" s="12">
        <f>E980*(2*('OHL indexes'!D983/'OHL indexes'!B982-1)+1)</f>
        <v>2241798855.7631068</v>
      </c>
      <c r="D981" s="12">
        <f>E980*(2*('OHL indexes'!E983/'OHL indexes'!B982-1)+1)</f>
        <v>2096750213.4583082</v>
      </c>
      <c r="E981" s="12">
        <f>Master!O985</f>
        <v>2217878380.7857652</v>
      </c>
    </row>
    <row r="982" spans="1:5" x14ac:dyDescent="0.25">
      <c r="A982" s="1">
        <f>'OHL indexes'!A984</f>
        <v>39493</v>
      </c>
      <c r="B982" s="12">
        <f>E981*(2*('OHL indexes'!C984/'OHL indexes'!B983-1)+1)</f>
        <v>2314053387.6045146</v>
      </c>
      <c r="C982" s="12">
        <f>E981*(2*('OHL indexes'!D984/'OHL indexes'!B983-1)+1)</f>
        <v>2372728957.1410604</v>
      </c>
      <c r="D982" s="12">
        <f>E981*(2*('OHL indexes'!E984/'OHL indexes'!B983-1)+1)</f>
        <v>2155892238.0350447</v>
      </c>
      <c r="E982" s="12">
        <f>Master!O986</f>
        <v>2175762476.5556364</v>
      </c>
    </row>
    <row r="983" spans="1:5" x14ac:dyDescent="0.25">
      <c r="A983" s="1">
        <f>'OHL indexes'!A985</f>
        <v>39497</v>
      </c>
      <c r="B983" s="12">
        <f>E982*(2*('OHL indexes'!C985/'OHL indexes'!B984-1)+1)</f>
        <v>2096887937.742157</v>
      </c>
      <c r="C983" s="12">
        <f>E982*(2*('OHL indexes'!D985/'OHL indexes'!B984-1)+1)</f>
        <v>2204291638.7236376</v>
      </c>
      <c r="D983" s="12">
        <f>E982*(2*('OHL indexes'!E985/'OHL indexes'!B984-1)+1)</f>
        <v>2026404295.0362573</v>
      </c>
      <c r="E983" s="12">
        <f>Master!O987</f>
        <v>2121774377.0040822</v>
      </c>
    </row>
    <row r="984" spans="1:5" x14ac:dyDescent="0.25">
      <c r="A984" s="1">
        <f>'OHL indexes'!A986</f>
        <v>39498</v>
      </c>
      <c r="B984" s="12">
        <f>E983*(2*('OHL indexes'!C986/'OHL indexes'!B985-1)+1)</f>
        <v>2230249720.8759437</v>
      </c>
      <c r="C984" s="12">
        <f>E983*(2*('OHL indexes'!D986/'OHL indexes'!B985-1)+1)</f>
        <v>2294703377.0578933</v>
      </c>
      <c r="D984" s="12">
        <f>E983*(2*('OHL indexes'!E986/'OHL indexes'!B985-1)+1)</f>
        <v>2094501184.8959141</v>
      </c>
      <c r="E984" s="12">
        <f>Master!O988</f>
        <v>2094171108.7019577</v>
      </c>
    </row>
    <row r="985" spans="1:5" x14ac:dyDescent="0.25">
      <c r="A985" s="1">
        <f>'OHL indexes'!A987</f>
        <v>39499</v>
      </c>
      <c r="B985" s="12">
        <f>E984*(2*('OHL indexes'!C987/'OHL indexes'!B986-1)+1)</f>
        <v>2087038554.2759058</v>
      </c>
      <c r="C985" s="12">
        <f>E984*(2*('OHL indexes'!D987/'OHL indexes'!B986-1)+1)</f>
        <v>2168866595.3836703</v>
      </c>
      <c r="D985" s="12">
        <f>E984*(2*('OHL indexes'!E987/'OHL indexes'!B986-1)+1)</f>
        <v>1999489079.6954911</v>
      </c>
      <c r="E985" s="12">
        <f>Master!O989</f>
        <v>2090259855.9247489</v>
      </c>
    </row>
    <row r="986" spans="1:5" x14ac:dyDescent="0.25">
      <c r="A986" s="1">
        <f>'OHL indexes'!A988</f>
        <v>39500</v>
      </c>
      <c r="B986" s="12">
        <f>E985*(2*('OHL indexes'!C988/'OHL indexes'!B987-1)+1)</f>
        <v>2124320244.4399803</v>
      </c>
      <c r="C986" s="12">
        <f>E985*(2*('OHL indexes'!D988/'OHL indexes'!B987-1)+1)</f>
        <v>2228851084.4750924</v>
      </c>
      <c r="D986" s="12">
        <f>E985*(2*('OHL indexes'!E988/'OHL indexes'!B987-1)+1)</f>
        <v>1979387099.1777606</v>
      </c>
      <c r="E986" s="12">
        <f>Master!O990</f>
        <v>1998111357.2884727</v>
      </c>
    </row>
    <row r="987" spans="1:5" x14ac:dyDescent="0.25">
      <c r="A987" s="1">
        <f>'OHL indexes'!A989</f>
        <v>39503</v>
      </c>
      <c r="B987" s="12">
        <f>E986*(2*('OHL indexes'!C989/'OHL indexes'!B988-1)+1)</f>
        <v>2020843553.9135492</v>
      </c>
      <c r="C987" s="12">
        <f>E986*(2*('OHL indexes'!D989/'OHL indexes'!B988-1)+1)</f>
        <v>2067762546.9914908</v>
      </c>
      <c r="D987" s="12">
        <f>E986*(2*('OHL indexes'!E989/'OHL indexes'!B988-1)+1)</f>
        <v>1892103458.6349282</v>
      </c>
      <c r="E987" s="12">
        <f>Master!O991</f>
        <v>1891835707.2645049</v>
      </c>
    </row>
    <row r="988" spans="1:5" x14ac:dyDescent="0.25">
      <c r="A988" s="1">
        <f>'OHL indexes'!A990</f>
        <v>39504</v>
      </c>
      <c r="B988" s="12">
        <f>E987*(2*('OHL indexes'!C990/'OHL indexes'!B989-1)+1)</f>
        <v>1902105903.3104992</v>
      </c>
      <c r="C988" s="12">
        <f>E987*(2*('OHL indexes'!D990/'OHL indexes'!B989-1)+1)</f>
        <v>1925176104.1162307</v>
      </c>
      <c r="D988" s="12">
        <f>E987*(2*('OHL indexes'!E990/'OHL indexes'!B989-1)+1)</f>
        <v>1770530600.4593818</v>
      </c>
      <c r="E988" s="12">
        <f>Master!O992</f>
        <v>1831046990.1018479</v>
      </c>
    </row>
    <row r="989" spans="1:5" x14ac:dyDescent="0.25">
      <c r="A989" s="1">
        <f>'OHL indexes'!A991</f>
        <v>39505</v>
      </c>
      <c r="B989" s="12">
        <f>E988*(2*('OHL indexes'!C991/'OHL indexes'!B990-1)+1)</f>
        <v>1877560746.7434742</v>
      </c>
      <c r="C989" s="12">
        <f>E988*(2*('OHL indexes'!D991/'OHL indexes'!B990-1)+1)</f>
        <v>1910910621.4713693</v>
      </c>
      <c r="D989" s="12">
        <f>E988*(2*('OHL indexes'!E991/'OHL indexes'!B990-1)+1)</f>
        <v>1797916936.1380873</v>
      </c>
      <c r="E989" s="12">
        <f>Master!O993</f>
        <v>1861481321.2859087</v>
      </c>
    </row>
    <row r="990" spans="1:5" x14ac:dyDescent="0.25">
      <c r="A990" s="1">
        <f>'OHL indexes'!A992</f>
        <v>39506</v>
      </c>
      <c r="B990" s="12">
        <f>E989*(2*('OHL indexes'!C992/'OHL indexes'!B991-1)+1)</f>
        <v>1876948594.4802988</v>
      </c>
      <c r="C990" s="12">
        <f>E989*(2*('OHL indexes'!D992/'OHL indexes'!B991-1)+1)</f>
        <v>2007389051.994451</v>
      </c>
      <c r="D990" s="12">
        <f>E989*(2*('OHL indexes'!E992/'OHL indexes'!B991-1)+1)</f>
        <v>1869730640.202184</v>
      </c>
      <c r="E990" s="12">
        <f>Master!O994</f>
        <v>1967107633.6317363</v>
      </c>
    </row>
    <row r="991" spans="1:5" x14ac:dyDescent="0.25">
      <c r="A991" s="1">
        <f>'OHL indexes'!A993</f>
        <v>39507</v>
      </c>
      <c r="B991" s="12">
        <f>E990*(2*('OHL indexes'!C993/'OHL indexes'!B992-1)+1)</f>
        <v>2020260410.8278353</v>
      </c>
      <c r="C991" s="12">
        <f>E990*(2*('OHL indexes'!D993/'OHL indexes'!B992-1)+1)</f>
        <v>2259939734.1096921</v>
      </c>
      <c r="D991" s="12">
        <f>E990*(2*('OHL indexes'!E993/'OHL indexes'!B992-1)+1)</f>
        <v>1993041117.9238753</v>
      </c>
      <c r="E991" s="12">
        <f>Master!O995</f>
        <v>2192649567.3445535</v>
      </c>
    </row>
    <row r="992" spans="1:5" x14ac:dyDescent="0.25">
      <c r="A992" s="1">
        <f>'OHL indexes'!A994</f>
        <v>39510</v>
      </c>
      <c r="B992" s="12">
        <f>E991*(2*('OHL indexes'!C994/'OHL indexes'!B993-1)+1)</f>
        <v>2209858085.4846716</v>
      </c>
      <c r="C992" s="12">
        <f>E991*(2*('OHL indexes'!D994/'OHL indexes'!B993-1)+1)</f>
        <v>2282277193.8632922</v>
      </c>
      <c r="D992" s="12">
        <f>E991*(2*('OHL indexes'!E994/'OHL indexes'!B993-1)+1)</f>
        <v>2175679936.1879716</v>
      </c>
      <c r="E992" s="12">
        <f>Master!O996</f>
        <v>2190277175.6574574</v>
      </c>
    </row>
    <row r="993" spans="1:5" x14ac:dyDescent="0.25">
      <c r="A993" s="1">
        <f>'OHL indexes'!A995</f>
        <v>39511</v>
      </c>
      <c r="B993" s="12">
        <f>E992*(2*('OHL indexes'!C995/'OHL indexes'!B994-1)+1)</f>
        <v>2258979679.5350704</v>
      </c>
      <c r="C993" s="12">
        <f>E992*(2*('OHL indexes'!D995/'OHL indexes'!B994-1)+1)</f>
        <v>2297271252.6620631</v>
      </c>
      <c r="D993" s="12">
        <f>E992*(2*('OHL indexes'!E995/'OHL indexes'!B994-1)+1)</f>
        <v>2092597109.2577636</v>
      </c>
      <c r="E993" s="12">
        <f>Master!O997</f>
        <v>2115055089.3214719</v>
      </c>
    </row>
    <row r="994" spans="1:5" x14ac:dyDescent="0.25">
      <c r="A994" s="1">
        <f>'OHL indexes'!A996</f>
        <v>39512</v>
      </c>
      <c r="B994" s="12">
        <f>E993*(2*('OHL indexes'!C996/'OHL indexes'!B995-1)+1)</f>
        <v>2061561613.1165698</v>
      </c>
      <c r="C994" s="12">
        <f>E993*(2*('OHL indexes'!D996/'OHL indexes'!B995-1)+1)</f>
        <v>2165967754.8269491</v>
      </c>
      <c r="D994" s="12">
        <f>E993*(2*('OHL indexes'!E996/'OHL indexes'!B995-1)+1)</f>
        <v>1942297116.5673115</v>
      </c>
      <c r="E994" s="12">
        <f>Master!O998</f>
        <v>2010112497.0647786</v>
      </c>
    </row>
    <row r="995" spans="1:5" x14ac:dyDescent="0.25">
      <c r="A995" s="1">
        <f>'OHL indexes'!A997</f>
        <v>39513</v>
      </c>
      <c r="B995" s="12">
        <f>E994*(2*('OHL indexes'!C997/'OHL indexes'!B996-1)+1)</f>
        <v>2041861159.2297482</v>
      </c>
      <c r="C995" s="12">
        <f>E994*(2*('OHL indexes'!D997/'OHL indexes'!B996-1)+1)</f>
        <v>2349071446.5110655</v>
      </c>
      <c r="D995" s="12">
        <f>E994*(2*('OHL indexes'!E997/'OHL indexes'!B996-1)+1)</f>
        <v>2019705435.3250778</v>
      </c>
      <c r="E995" s="12">
        <f>Master!O999</f>
        <v>2289379605.7824945</v>
      </c>
    </row>
    <row r="996" spans="1:5" x14ac:dyDescent="0.25">
      <c r="A996" s="1">
        <f>'OHL indexes'!A998</f>
        <v>39514</v>
      </c>
      <c r="B996" s="12">
        <f>E995*(2*('OHL indexes'!C998/'OHL indexes'!B997-1)+1)</f>
        <v>2342141210.2733779</v>
      </c>
      <c r="C996" s="12">
        <f>E995*(2*('OHL indexes'!D998/'OHL indexes'!B997-1)+1)</f>
        <v>2408113790.0676193</v>
      </c>
      <c r="D996" s="12">
        <f>E995*(2*('OHL indexes'!E998/'OHL indexes'!B997-1)+1)</f>
        <v>2156299927.0903602</v>
      </c>
      <c r="E996" s="12">
        <f>Master!O1000</f>
        <v>2286384900.2666016</v>
      </c>
    </row>
    <row r="997" spans="1:5" x14ac:dyDescent="0.25">
      <c r="A997" s="1">
        <f>'OHL indexes'!A999</f>
        <v>39517</v>
      </c>
      <c r="B997" s="12">
        <f>E996*(2*('OHL indexes'!C999/'OHL indexes'!B998-1)+1)</f>
        <v>2179791166.2930212</v>
      </c>
      <c r="C997" s="12">
        <f>E996*(2*('OHL indexes'!D999/'OHL indexes'!B998-1)+1)</f>
        <v>2468955394.0361242</v>
      </c>
      <c r="D997" s="12">
        <f>E996*(2*('OHL indexes'!E999/'OHL indexes'!B998-1)+1)</f>
        <v>2177523177.0121059</v>
      </c>
      <c r="E997" s="12">
        <f>Master!O1001</f>
        <v>2416548420.3774137</v>
      </c>
    </row>
    <row r="998" spans="1:5" x14ac:dyDescent="0.25">
      <c r="A998" s="1">
        <f>'OHL indexes'!A1000</f>
        <v>39518</v>
      </c>
      <c r="B998" s="12">
        <f>E997*(2*('OHL indexes'!C1000/'OHL indexes'!B999-1)+1)</f>
        <v>2247702086.6857786</v>
      </c>
      <c r="C998" s="12">
        <f>E997*(2*('OHL indexes'!D1000/'OHL indexes'!B999-1)+1)</f>
        <v>2389822686.1583109</v>
      </c>
      <c r="D998" s="12">
        <f>E997*(2*('OHL indexes'!E1000/'OHL indexes'!B999-1)+1)</f>
        <v>2118819721.5431354</v>
      </c>
      <c r="E998" s="12">
        <f>Master!O1002</f>
        <v>2145972747.7428365</v>
      </c>
    </row>
    <row r="999" spans="1:5" x14ac:dyDescent="0.25">
      <c r="A999" s="1">
        <f>'OHL indexes'!A1001</f>
        <v>39519</v>
      </c>
      <c r="B999" s="12">
        <f>E998*(2*('OHL indexes'!C1001/'OHL indexes'!B1000-1)+1)</f>
        <v>2114095669.58165</v>
      </c>
      <c r="C999" s="12">
        <f>E998*(2*('OHL indexes'!D1001/'OHL indexes'!B1000-1)+1)</f>
        <v>2285620113.358119</v>
      </c>
      <c r="D999" s="12">
        <f>E998*(2*('OHL indexes'!E1001/'OHL indexes'!B1000-1)+1)</f>
        <v>2077441202.4602606</v>
      </c>
      <c r="E999" s="12">
        <f>Master!O1003</f>
        <v>2272229157.4239259</v>
      </c>
    </row>
    <row r="1000" spans="1:5" x14ac:dyDescent="0.25">
      <c r="A1000" s="1">
        <f>'OHL indexes'!A1002</f>
        <v>39520</v>
      </c>
      <c r="B1000" s="12">
        <f>E999*(2*('OHL indexes'!C1002/'OHL indexes'!B1001-1)+1)</f>
        <v>2332702793.1458273</v>
      </c>
      <c r="C1000" s="12">
        <f>E999*(2*('OHL indexes'!D1002/'OHL indexes'!B1001-1)+1)</f>
        <v>2451153832.3057604</v>
      </c>
      <c r="D1000" s="12">
        <f>E999*(2*('OHL indexes'!E1002/'OHL indexes'!B1001-1)+1)</f>
        <v>2218680741.5585585</v>
      </c>
      <c r="E1000" s="12">
        <f>Master!O1004</f>
        <v>2288095568.5180888</v>
      </c>
    </row>
    <row r="1001" spans="1:5" x14ac:dyDescent="0.25">
      <c r="A1001" s="1">
        <f>'OHL indexes'!A1003</f>
        <v>39521</v>
      </c>
      <c r="B1001" s="12">
        <f>E1000*(2*('OHL indexes'!C1003/'OHL indexes'!B1002-1)+1)</f>
        <v>2234306456.568089</v>
      </c>
      <c r="C1001" s="12">
        <f>E1000*(2*('OHL indexes'!D1003/'OHL indexes'!B1002-1)+1)</f>
        <v>2672614714.2619987</v>
      </c>
      <c r="D1001" s="12">
        <f>E1000*(2*('OHL indexes'!E1003/'OHL indexes'!B1002-1)+1)</f>
        <v>2187059057.777884</v>
      </c>
      <c r="E1001" s="12">
        <f>Master!O1005</f>
        <v>2561316135.4570284</v>
      </c>
    </row>
    <row r="1002" spans="1:5" x14ac:dyDescent="0.25">
      <c r="A1002" s="1">
        <f>'OHL indexes'!A1004</f>
        <v>39524</v>
      </c>
      <c r="B1002" s="12">
        <f>E1001*(2*('OHL indexes'!C1004/'OHL indexes'!B1003-1)+1)</f>
        <v>2772987421.3572364</v>
      </c>
      <c r="C1002" s="12">
        <f>E1001*(2*('OHL indexes'!D1004/'OHL indexes'!B1003-1)+1)</f>
        <v>2951955976.9384189</v>
      </c>
      <c r="D1002" s="12">
        <f>E1001*(2*('OHL indexes'!E1004/'OHL indexes'!B1003-1)+1)</f>
        <v>2463207944.4999466</v>
      </c>
      <c r="E1002" s="12">
        <f>Master!O1006</f>
        <v>2590597597.9697156</v>
      </c>
    </row>
    <row r="1003" spans="1:5" x14ac:dyDescent="0.25">
      <c r="A1003" s="1">
        <f>'OHL indexes'!A1005</f>
        <v>39525</v>
      </c>
      <c r="B1003" s="12">
        <f>E1002*(2*('OHL indexes'!C1005/'OHL indexes'!B1004-1)+1)</f>
        <v>2318601303.8425531</v>
      </c>
      <c r="C1003" s="12">
        <f>E1002*(2*('OHL indexes'!D1005/'OHL indexes'!B1004-1)+1)</f>
        <v>2397865751.3290811</v>
      </c>
      <c r="D1003" s="12">
        <f>E1002*(2*('OHL indexes'!E1005/'OHL indexes'!B1004-1)+1)</f>
        <v>2130780040.7252409</v>
      </c>
      <c r="E1003" s="12">
        <f>Master!O1007</f>
        <v>2147508084.0021415</v>
      </c>
    </row>
    <row r="1004" spans="1:5" x14ac:dyDescent="0.25">
      <c r="A1004" s="1">
        <f>'OHL indexes'!A1006</f>
        <v>39526</v>
      </c>
      <c r="B1004" s="12">
        <f>E1003*(2*('OHL indexes'!C1006/'OHL indexes'!B1005-1)+1)</f>
        <v>2122918186.9790998</v>
      </c>
      <c r="C1004" s="12">
        <f>E1003*(2*('OHL indexes'!D1006/'OHL indexes'!B1005-1)+1)</f>
        <v>2358980183.0580473</v>
      </c>
      <c r="D1004" s="12">
        <f>E1003*(2*('OHL indexes'!E1006/'OHL indexes'!B1005-1)+1)</f>
        <v>2122918186.9790998</v>
      </c>
      <c r="E1004" s="12">
        <f>Master!O1008</f>
        <v>2345786725.0466189</v>
      </c>
    </row>
    <row r="1005" spans="1:5" x14ac:dyDescent="0.25">
      <c r="A1005" s="1">
        <f>'OHL indexes'!A1007</f>
        <v>39527</v>
      </c>
      <c r="B1005" s="12">
        <f>E1004*(2*('OHL indexes'!C1007/'OHL indexes'!B1006-1)+1)</f>
        <v>2354630291.8704271</v>
      </c>
      <c r="C1005" s="12">
        <f>E1004*(2*('OHL indexes'!D1007/'OHL indexes'!B1006-1)+1)</f>
        <v>2368526988.9118867</v>
      </c>
      <c r="D1005" s="12">
        <f>E1004*(2*('OHL indexes'!E1007/'OHL indexes'!B1006-1)+1)</f>
        <v>2233349866.1605239</v>
      </c>
      <c r="E1005" s="12">
        <f>Master!O1009</f>
        <v>2275053557.2016006</v>
      </c>
    </row>
    <row r="1006" spans="1:5" x14ac:dyDescent="0.25">
      <c r="A1006" s="1">
        <f>'OHL indexes'!A1008</f>
        <v>39531</v>
      </c>
      <c r="B1006" s="12">
        <f>E1005*(2*('OHL indexes'!C1008/'OHL indexes'!B1007-1)+1)</f>
        <v>2192091312.0001459</v>
      </c>
      <c r="C1006" s="12">
        <f>E1005*(2*('OHL indexes'!D1008/'OHL indexes'!B1007-1)+1)</f>
        <v>2213188076.9248915</v>
      </c>
      <c r="D1006" s="12">
        <f>E1005*(2*('OHL indexes'!E1008/'OHL indexes'!B1007-1)+1)</f>
        <v>2079398169.5769546</v>
      </c>
      <c r="E1006" s="12">
        <f>Master!O1010</f>
        <v>2169812237.1865349</v>
      </c>
    </row>
    <row r="1007" spans="1:5" x14ac:dyDescent="0.25">
      <c r="A1007" s="1">
        <f>'OHL indexes'!A1009</f>
        <v>39532</v>
      </c>
      <c r="B1007" s="12">
        <f>E1006*(2*('OHL indexes'!C1009/'OHL indexes'!B1008-1)+1)</f>
        <v>2182951092.4555016</v>
      </c>
      <c r="C1007" s="12">
        <f>E1006*(2*('OHL indexes'!D1009/'OHL indexes'!B1008-1)+1)</f>
        <v>2225413635.6094465</v>
      </c>
      <c r="D1007" s="12">
        <f>E1006*(2*('OHL indexes'!E1009/'OHL indexes'!B1008-1)+1)</f>
        <v>2100636682.1417708</v>
      </c>
      <c r="E1007" s="12">
        <f>Master!O1011</f>
        <v>2169739117.4864869</v>
      </c>
    </row>
    <row r="1008" spans="1:5" x14ac:dyDescent="0.25">
      <c r="A1008" s="1">
        <f>'OHL indexes'!A1010</f>
        <v>39533</v>
      </c>
      <c r="B1008" s="12">
        <f>E1007*(2*('OHL indexes'!C1010/'OHL indexes'!B1009-1)+1)</f>
        <v>2215635141.1468735</v>
      </c>
      <c r="C1008" s="12">
        <f>E1007*(2*('OHL indexes'!D1010/'OHL indexes'!B1009-1)+1)</f>
        <v>2269195124.3603401</v>
      </c>
      <c r="D1008" s="12">
        <f>E1007*(2*('OHL indexes'!E1010/'OHL indexes'!B1009-1)+1)</f>
        <v>2184195926.2712183</v>
      </c>
      <c r="E1008" s="12">
        <f>Master!O1012</f>
        <v>2267638163.5339723</v>
      </c>
    </row>
    <row r="1009" spans="1:5" x14ac:dyDescent="0.25">
      <c r="A1009" s="1">
        <f>'OHL indexes'!A1011</f>
        <v>39534</v>
      </c>
      <c r="B1009" s="12">
        <f>E1008*(2*('OHL indexes'!C1011/'OHL indexes'!B1010-1)+1)</f>
        <v>2170498209.8385992</v>
      </c>
      <c r="C1009" s="12">
        <f>E1008*(2*('OHL indexes'!D1011/'OHL indexes'!B1010-1)+1)</f>
        <v>2277441129.5260515</v>
      </c>
      <c r="D1009" s="12">
        <f>E1008*(2*('OHL indexes'!E1011/'OHL indexes'!B1010-1)+1)</f>
        <v>2105797824.4152534</v>
      </c>
      <c r="E1009" s="12">
        <f>Master!O1013</f>
        <v>2235123668.6479445</v>
      </c>
    </row>
    <row r="1010" spans="1:5" x14ac:dyDescent="0.25">
      <c r="A1010" s="1">
        <f>'OHL indexes'!A1012</f>
        <v>39535</v>
      </c>
      <c r="B1010" s="12">
        <f>E1009*(2*('OHL indexes'!C1012/'OHL indexes'!B1011-1)+1)</f>
        <v>2149095904.0294857</v>
      </c>
      <c r="C1010" s="12">
        <f>E1009*(2*('OHL indexes'!D1012/'OHL indexes'!B1011-1)+1)</f>
        <v>2277252590.9080615</v>
      </c>
      <c r="D1010" s="12">
        <f>E1009*(2*('OHL indexes'!E1012/'OHL indexes'!B1011-1)+1)</f>
        <v>2149095904.0294857</v>
      </c>
      <c r="E1010" s="12">
        <f>Master!O1014</f>
        <v>2237349399.9640269</v>
      </c>
    </row>
    <row r="1011" spans="1:5" x14ac:dyDescent="0.25">
      <c r="A1011" s="1">
        <f>'OHL indexes'!A1013</f>
        <v>39538</v>
      </c>
      <c r="B1011" s="12">
        <f>E1010*(2*('OHL indexes'!C1013/'OHL indexes'!B1012-1)+1)</f>
        <v>2196350696.5885773</v>
      </c>
      <c r="C1011" s="12">
        <f>E1010*(2*('OHL indexes'!D1013/'OHL indexes'!B1012-1)+1)</f>
        <v>2240537485.7968512</v>
      </c>
      <c r="D1011" s="12">
        <f>E1010*(2*('OHL indexes'!E1013/'OHL indexes'!B1012-1)+1)</f>
        <v>2128521283.4649017</v>
      </c>
      <c r="E1011" s="12">
        <f>Master!O1015</f>
        <v>2156462328.0857544</v>
      </c>
    </row>
    <row r="1012" spans="1:5" x14ac:dyDescent="0.25">
      <c r="A1012" s="1">
        <f>'OHL indexes'!A1014</f>
        <v>39539</v>
      </c>
      <c r="B1012" s="12">
        <f>E1011*(2*('OHL indexes'!C1014/'OHL indexes'!B1013-1)+1)</f>
        <v>2076546562.1083672</v>
      </c>
      <c r="C1012" s="12">
        <f>E1011*(2*('OHL indexes'!D1014/'OHL indexes'!B1013-1)+1)</f>
        <v>2076546562.1083672</v>
      </c>
      <c r="D1012" s="12">
        <f>E1011*(2*('OHL indexes'!E1014/'OHL indexes'!B1013-1)+1)</f>
        <v>1825072999.8139765</v>
      </c>
      <c r="E1012" s="12">
        <f>Master!O1016</f>
        <v>1863577962.0926392</v>
      </c>
    </row>
    <row r="1013" spans="1:5" x14ac:dyDescent="0.25">
      <c r="A1013" s="1">
        <f>'OHL indexes'!A1015</f>
        <v>39540</v>
      </c>
      <c r="B1013" s="12">
        <f>E1012*(2*('OHL indexes'!C1015/'OHL indexes'!B1014-1)+1)</f>
        <v>1876037923.8828883</v>
      </c>
      <c r="C1013" s="12">
        <f>E1012*(2*('OHL indexes'!D1015/'OHL indexes'!B1014-1)+1)</f>
        <v>2031426481.1417964</v>
      </c>
      <c r="D1013" s="12">
        <f>E1012*(2*('OHL indexes'!E1015/'OHL indexes'!B1014-1)+1)</f>
        <v>1825233063.5284884</v>
      </c>
      <c r="E1013" s="12">
        <f>Master!O1017</f>
        <v>1927983558.729708</v>
      </c>
    </row>
    <row r="1014" spans="1:5" x14ac:dyDescent="0.25">
      <c r="A1014" s="1">
        <f>'OHL indexes'!A1016</f>
        <v>39541</v>
      </c>
      <c r="B1014" s="12">
        <f>E1013*(2*('OHL indexes'!C1016/'OHL indexes'!B1015-1)+1)</f>
        <v>1962454142.1892653</v>
      </c>
      <c r="C1014" s="12">
        <f>E1013*(2*('OHL indexes'!D1016/'OHL indexes'!B1015-1)+1)</f>
        <v>2026739478.4748588</v>
      </c>
      <c r="D1014" s="12">
        <f>E1013*(2*('OHL indexes'!E1016/'OHL indexes'!B1015-1)+1)</f>
        <v>1892124412.8569555</v>
      </c>
      <c r="E1014" s="12">
        <f>Master!O1018</f>
        <v>1893367329.4091485</v>
      </c>
    </row>
    <row r="1015" spans="1:5" x14ac:dyDescent="0.25">
      <c r="A1015" s="1">
        <f>'OHL indexes'!A1017</f>
        <v>39542</v>
      </c>
      <c r="B1015" s="12">
        <f>E1014*(2*('OHL indexes'!C1017/'OHL indexes'!B1016-1)+1)</f>
        <v>1929335241.9370809</v>
      </c>
      <c r="C1015" s="12">
        <f>E1014*(2*('OHL indexes'!D1017/'OHL indexes'!B1016-1)+1)</f>
        <v>1964979721.9099517</v>
      </c>
      <c r="D1015" s="12">
        <f>E1014*(2*('OHL indexes'!E1017/'OHL indexes'!B1016-1)+1)</f>
        <v>1845437153.212014</v>
      </c>
      <c r="E1015" s="12">
        <f>Master!O1019</f>
        <v>1874148276.8069754</v>
      </c>
    </row>
    <row r="1016" spans="1:5" x14ac:dyDescent="0.25">
      <c r="A1016" s="1">
        <f>'OHL indexes'!A1018</f>
        <v>39545</v>
      </c>
      <c r="B1016" s="12">
        <f>E1015*(2*('OHL indexes'!C1018/'OHL indexes'!B1017-1)+1)</f>
        <v>1812522032.4791586</v>
      </c>
      <c r="C1016" s="12">
        <f>E1015*(2*('OHL indexes'!D1018/'OHL indexes'!B1017-1)+1)</f>
        <v>1850717653.4905555</v>
      </c>
      <c r="D1016" s="12">
        <f>E1015*(2*('OHL indexes'!E1018/'OHL indexes'!B1017-1)+1)</f>
        <v>1667764265.72561</v>
      </c>
      <c r="E1016" s="12">
        <f>Master!O1020</f>
        <v>1754168676.5425684</v>
      </c>
    </row>
    <row r="1017" spans="1:5" x14ac:dyDescent="0.25">
      <c r="A1017" s="1">
        <f>'OHL indexes'!A1019</f>
        <v>39546</v>
      </c>
      <c r="B1017" s="12">
        <f>E1016*(2*('OHL indexes'!C1019/'OHL indexes'!B1018-1)+1)</f>
        <v>1809334541.6818783</v>
      </c>
      <c r="C1017" s="12">
        <f>E1016*(2*('OHL indexes'!D1019/'OHL indexes'!B1018-1)+1)</f>
        <v>1809334541.6818783</v>
      </c>
      <c r="D1017" s="12">
        <f>E1016*(2*('OHL indexes'!E1019/'OHL indexes'!B1018-1)+1)</f>
        <v>1719274068.0702384</v>
      </c>
      <c r="E1017" s="12">
        <f>Master!O1021</f>
        <v>1735463874.1380544</v>
      </c>
    </row>
    <row r="1018" spans="1:5" x14ac:dyDescent="0.25">
      <c r="A1018" s="1">
        <f>'OHL indexes'!A1020</f>
        <v>39547</v>
      </c>
      <c r="B1018" s="12">
        <f>E1017*(2*('OHL indexes'!C1020/'OHL indexes'!B1019-1)+1)</f>
        <v>1736001519.4446054</v>
      </c>
      <c r="C1018" s="12">
        <f>E1017*(2*('OHL indexes'!D1020/'OHL indexes'!B1019-1)+1)</f>
        <v>1856540891.7343316</v>
      </c>
      <c r="D1018" s="12">
        <f>E1017*(2*('OHL indexes'!E1020/'OHL indexes'!B1019-1)+1)</f>
        <v>1722181465.2526884</v>
      </c>
      <c r="E1018" s="12">
        <f>Master!O1022</f>
        <v>1822237091.9067135</v>
      </c>
    </row>
    <row r="1019" spans="1:5" x14ac:dyDescent="0.25">
      <c r="A1019" s="1">
        <f>'OHL indexes'!A1021</f>
        <v>39548</v>
      </c>
      <c r="B1019" s="12">
        <f>E1018*(2*('OHL indexes'!C1021/'OHL indexes'!B1020-1)+1)</f>
        <v>1820353676.325598</v>
      </c>
      <c r="C1019" s="12">
        <f>E1018*(2*('OHL indexes'!D1021/'OHL indexes'!B1020-1)+1)</f>
        <v>1855823723.5028572</v>
      </c>
      <c r="D1019" s="12">
        <f>E1018*(2*('OHL indexes'!E1021/'OHL indexes'!B1020-1)+1)</f>
        <v>1726499294.5708036</v>
      </c>
      <c r="E1019" s="12">
        <f>Master!O1023</f>
        <v>1758849758.5967705</v>
      </c>
    </row>
    <row r="1020" spans="1:5" x14ac:dyDescent="0.25">
      <c r="A1020" s="1">
        <f>'OHL indexes'!A1022</f>
        <v>39549</v>
      </c>
      <c r="B1020" s="12">
        <f>E1019*(2*('OHL indexes'!C1022/'OHL indexes'!B1021-1)+1)</f>
        <v>1813478929.2058914</v>
      </c>
      <c r="C1020" s="12">
        <f>E1019*(2*('OHL indexes'!D1022/'OHL indexes'!B1021-1)+1)</f>
        <v>1879479671.141947</v>
      </c>
      <c r="D1020" s="12">
        <f>E1019*(2*('OHL indexes'!E1022/'OHL indexes'!B1021-1)+1)</f>
        <v>1788123823.3118794</v>
      </c>
      <c r="E1020" s="12">
        <f>Master!O1024</f>
        <v>1863127856.2371511</v>
      </c>
    </row>
    <row r="1021" spans="1:5" x14ac:dyDescent="0.25">
      <c r="A1021" s="1">
        <f>'OHL indexes'!A1023</f>
        <v>39552</v>
      </c>
      <c r="B1021" s="12">
        <f>E1020*(2*('OHL indexes'!C1023/'OHL indexes'!B1022-1)+1)</f>
        <v>1883080685.7431226</v>
      </c>
      <c r="C1021" s="12">
        <f>E1020*(2*('OHL indexes'!D1023/'OHL indexes'!B1022-1)+1)</f>
        <v>1885446945.1850193</v>
      </c>
      <c r="D1021" s="12">
        <f>E1020*(2*('OHL indexes'!E1023/'OHL indexes'!B1022-1)+1)</f>
        <v>1803110817.3841374</v>
      </c>
      <c r="E1021" s="12">
        <f>Master!O1025</f>
        <v>1848429844.296973</v>
      </c>
    </row>
    <row r="1022" spans="1:5" x14ac:dyDescent="0.25">
      <c r="A1022" s="1">
        <f>'OHL indexes'!A1024</f>
        <v>39553</v>
      </c>
      <c r="B1022" s="12">
        <f>E1021*(2*('OHL indexes'!C1024/'OHL indexes'!B1023-1)+1)</f>
        <v>1831813956.7302995</v>
      </c>
      <c r="C1022" s="12">
        <f>E1021*(2*('OHL indexes'!D1024/'OHL indexes'!B1023-1)+1)</f>
        <v>1873510272.5055163</v>
      </c>
      <c r="D1022" s="12">
        <f>E1021*(2*('OHL indexes'!E1024/'OHL indexes'!B1023-1)+1)</f>
        <v>1748578181.7346816</v>
      </c>
      <c r="E1022" s="12">
        <f>Master!O1026</f>
        <v>1774460926.9405568</v>
      </c>
    </row>
    <row r="1023" spans="1:5" x14ac:dyDescent="0.25">
      <c r="A1023" s="1">
        <f>'OHL indexes'!A1025</f>
        <v>39554</v>
      </c>
      <c r="B1023" s="12">
        <f>E1022*(2*('OHL indexes'!C1025/'OHL indexes'!B1024-1)+1)</f>
        <v>1714852060.4996407</v>
      </c>
      <c r="C1023" s="12">
        <f>E1022*(2*('OHL indexes'!D1025/'OHL indexes'!B1024-1)+1)</f>
        <v>1787545837.2883925</v>
      </c>
      <c r="D1023" s="12">
        <f>E1022*(2*('OHL indexes'!E1025/'OHL indexes'!B1024-1)+1)</f>
        <v>1533116855.3812325</v>
      </c>
      <c r="E1023" s="12">
        <f>Master!O1027</f>
        <v>1563595727.1487834</v>
      </c>
    </row>
    <row r="1024" spans="1:5" x14ac:dyDescent="0.25">
      <c r="A1024" s="1">
        <f>'OHL indexes'!A1026</f>
        <v>39555</v>
      </c>
      <c r="B1024" s="12">
        <f>E1023*(2*('OHL indexes'!C1026/'OHL indexes'!B1025-1)+1)</f>
        <v>1568986586.0625327</v>
      </c>
      <c r="C1024" s="12">
        <f>E1023*(2*('OHL indexes'!D1026/'OHL indexes'!B1025-1)+1)</f>
        <v>1617887505.2675052</v>
      </c>
      <c r="D1024" s="12">
        <f>E1023*(2*('OHL indexes'!E1026/'OHL indexes'!B1025-1)+1)</f>
        <v>1558531341.4342134</v>
      </c>
      <c r="E1024" s="12">
        <f>Master!O1028</f>
        <v>1574433851.5904362</v>
      </c>
    </row>
    <row r="1025" spans="1:5" x14ac:dyDescent="0.25">
      <c r="A1025" s="1">
        <f>'OHL indexes'!A1027</f>
        <v>39556</v>
      </c>
      <c r="B1025" s="12">
        <f>E1024*(2*('OHL indexes'!C1027/'OHL indexes'!B1026-1)+1)</f>
        <v>1524972727.8127553</v>
      </c>
      <c r="C1025" s="12">
        <f>E1024*(2*('OHL indexes'!D1027/'OHL indexes'!B1026-1)+1)</f>
        <v>1524972727.8127553</v>
      </c>
      <c r="D1025" s="12">
        <f>E1024*(2*('OHL indexes'!E1027/'OHL indexes'!B1026-1)+1)</f>
        <v>1421464281.6513581</v>
      </c>
      <c r="E1025" s="12">
        <f>Master!O1029</f>
        <v>1462414275.9170754</v>
      </c>
    </row>
    <row r="1026" spans="1:5" x14ac:dyDescent="0.25">
      <c r="A1026" s="1">
        <f>'OHL indexes'!A1028</f>
        <v>39559</v>
      </c>
      <c r="B1026" s="12">
        <f>E1025*(2*('OHL indexes'!C1028/'OHL indexes'!B1027-1)+1)</f>
        <v>1443718086.0577354</v>
      </c>
      <c r="C1026" s="12">
        <f>E1025*(2*('OHL indexes'!D1028/'OHL indexes'!B1027-1)+1)</f>
        <v>1459105574.4353416</v>
      </c>
      <c r="D1026" s="12">
        <f>E1025*(2*('OHL indexes'!E1028/'OHL indexes'!B1027-1)+1)</f>
        <v>1395086069.5127432</v>
      </c>
      <c r="E1026" s="12">
        <f>Master!O1030</f>
        <v>1423459670.2748384</v>
      </c>
    </row>
    <row r="1027" spans="1:5" x14ac:dyDescent="0.25">
      <c r="A1027" s="1">
        <f>'OHL indexes'!A1029</f>
        <v>39560</v>
      </c>
      <c r="B1027" s="12">
        <f>E1026*(2*('OHL indexes'!C1029/'OHL indexes'!B1028-1)+1)</f>
        <v>1435053480.4115021</v>
      </c>
      <c r="C1027" s="12">
        <f>E1026*(2*('OHL indexes'!D1029/'OHL indexes'!B1028-1)+1)</f>
        <v>1506273119.0054152</v>
      </c>
      <c r="D1027" s="12">
        <f>E1026*(2*('OHL indexes'!E1029/'OHL indexes'!B1028-1)+1)</f>
        <v>1425271359.2691963</v>
      </c>
      <c r="E1027" s="12">
        <f>Master!O1031</f>
        <v>1446909352.243624</v>
      </c>
    </row>
    <row r="1028" spans="1:5" x14ac:dyDescent="0.25">
      <c r="A1028" s="1">
        <f>'OHL indexes'!A1030</f>
        <v>39561</v>
      </c>
      <c r="B1028" s="12">
        <f>E1027*(2*('OHL indexes'!C1030/'OHL indexes'!B1029-1)+1)</f>
        <v>1450037300.8803909</v>
      </c>
      <c r="C1028" s="12">
        <f>E1027*(2*('OHL indexes'!D1030/'OHL indexes'!B1029-1)+1)</f>
        <v>1495131054.1118176</v>
      </c>
      <c r="D1028" s="12">
        <f>E1027*(2*('OHL indexes'!E1030/'OHL indexes'!B1029-1)+1)</f>
        <v>1393474555.3048129</v>
      </c>
      <c r="E1028" s="12">
        <f>Master!O1032</f>
        <v>1416364751.2926493</v>
      </c>
    </row>
    <row r="1029" spans="1:5" x14ac:dyDescent="0.25">
      <c r="A1029" s="1">
        <f>'OHL indexes'!A1031</f>
        <v>39562</v>
      </c>
      <c r="B1029" s="12">
        <f>E1028*(2*('OHL indexes'!C1031/'OHL indexes'!B1030-1)+1)</f>
        <v>1391273266.5045974</v>
      </c>
      <c r="C1029" s="12">
        <f>E1028*(2*('OHL indexes'!D1031/'OHL indexes'!B1030-1)+1)</f>
        <v>1469072635.9083657</v>
      </c>
      <c r="D1029" s="12">
        <f>E1028*(2*('OHL indexes'!E1031/'OHL indexes'!B1030-1)+1)</f>
        <v>1305899605.0440845</v>
      </c>
      <c r="E1029" s="12">
        <f>Master!O1033</f>
        <v>1343517482.6922143</v>
      </c>
    </row>
    <row r="1030" spans="1:5" x14ac:dyDescent="0.25">
      <c r="A1030" s="1">
        <f>'OHL indexes'!A1032</f>
        <v>39563</v>
      </c>
      <c r="B1030" s="12">
        <f>E1029*(2*('OHL indexes'!C1032/'OHL indexes'!B1031-1)+1)</f>
        <v>1327139755.4784834</v>
      </c>
      <c r="C1030" s="12">
        <f>E1029*(2*('OHL indexes'!D1032/'OHL indexes'!B1031-1)+1)</f>
        <v>1365054077.0921726</v>
      </c>
      <c r="D1030" s="12">
        <f>E1029*(2*('OHL indexes'!E1032/'OHL indexes'!B1031-1)+1)</f>
        <v>1275551524.6958277</v>
      </c>
      <c r="E1030" s="12">
        <f>Master!O1034</f>
        <v>1276209822.2518933</v>
      </c>
    </row>
    <row r="1031" spans="1:5" x14ac:dyDescent="0.25">
      <c r="A1031" s="1">
        <f>'OHL indexes'!A1033</f>
        <v>39566</v>
      </c>
      <c r="B1031" s="12">
        <f>E1030*(2*('OHL indexes'!C1033/'OHL indexes'!B1032-1)+1)</f>
        <v>1264273380.5546176</v>
      </c>
      <c r="C1031" s="12">
        <f>E1030*(2*('OHL indexes'!D1033/'OHL indexes'!B1032-1)+1)</f>
        <v>1294821165.8062367</v>
      </c>
      <c r="D1031" s="12">
        <f>E1030*(2*('OHL indexes'!E1033/'OHL indexes'!B1032-1)+1)</f>
        <v>1229876558.0317848</v>
      </c>
      <c r="E1031" s="12">
        <f>Master!O1035</f>
        <v>1256253629.3361785</v>
      </c>
    </row>
    <row r="1032" spans="1:5" x14ac:dyDescent="0.25">
      <c r="A1032" s="1">
        <f>'OHL indexes'!A1034</f>
        <v>39567</v>
      </c>
      <c r="B1032" s="12">
        <f>E1031*(2*('OHL indexes'!C1034/'OHL indexes'!B1033-1)+1)</f>
        <v>1304080154.1333418</v>
      </c>
      <c r="C1032" s="12">
        <f>E1031*(2*('OHL indexes'!D1034/'OHL indexes'!B1033-1)+1)</f>
        <v>1314938929.6256235</v>
      </c>
      <c r="D1032" s="12">
        <f>E1031*(2*('OHL indexes'!E1034/'OHL indexes'!B1033-1)+1)</f>
        <v>1242740477.0286963</v>
      </c>
      <c r="E1032" s="12">
        <f>Master!O1036</f>
        <v>1288352081.1869118</v>
      </c>
    </row>
    <row r="1033" spans="1:5" x14ac:dyDescent="0.25">
      <c r="A1033" s="1">
        <f>'OHL indexes'!A1035</f>
        <v>39568</v>
      </c>
      <c r="B1033" s="12">
        <f>E1032*(2*('OHL indexes'!C1035/'OHL indexes'!B1034-1)+1)</f>
        <v>1284936225.5040374</v>
      </c>
      <c r="C1033" s="12">
        <f>E1032*(2*('OHL indexes'!D1035/'OHL indexes'!B1034-1)+1)</f>
        <v>1354959540.5153816</v>
      </c>
      <c r="D1033" s="12">
        <f>E1032*(2*('OHL indexes'!E1035/'OHL indexes'!B1034-1)+1)</f>
        <v>1245167015.6525877</v>
      </c>
      <c r="E1033" s="12">
        <f>Master!O1037</f>
        <v>1346618473.7476852</v>
      </c>
    </row>
    <row r="1034" spans="1:5" x14ac:dyDescent="0.25">
      <c r="A1034" s="1">
        <f>'OHL indexes'!A1036</f>
        <v>39569</v>
      </c>
      <c r="B1034" s="12">
        <f>E1033*(2*('OHL indexes'!C1036/'OHL indexes'!B1035-1)+1)</f>
        <v>1354037593.1346977</v>
      </c>
      <c r="C1034" s="12">
        <f>E1033*(2*('OHL indexes'!D1036/'OHL indexes'!B1035-1)+1)</f>
        <v>1359614064.0688887</v>
      </c>
      <c r="D1034" s="12">
        <f>E1033*(2*('OHL indexes'!E1036/'OHL indexes'!B1035-1)+1)</f>
        <v>1178322072.0124009</v>
      </c>
      <c r="E1034" s="12">
        <f>Master!O1038</f>
        <v>1185203377.7805576</v>
      </c>
    </row>
    <row r="1035" spans="1:5" x14ac:dyDescent="0.25">
      <c r="A1035" s="1">
        <f>'OHL indexes'!A1037</f>
        <v>39570</v>
      </c>
      <c r="B1035" s="12">
        <f>E1034*(2*('OHL indexes'!C1037/'OHL indexes'!B1036-1)+1)</f>
        <v>1143896238.4654529</v>
      </c>
      <c r="C1035" s="12">
        <f>E1034*(2*('OHL indexes'!D1037/'OHL indexes'!B1036-1)+1)</f>
        <v>1181481898.5379295</v>
      </c>
      <c r="D1035" s="12">
        <f>E1034*(2*('OHL indexes'!E1037/'OHL indexes'!B1036-1)+1)</f>
        <v>1093239352.3326972</v>
      </c>
      <c r="E1035" s="12">
        <f>Master!O1039</f>
        <v>1155207593.9951873</v>
      </c>
    </row>
    <row r="1036" spans="1:5" x14ac:dyDescent="0.25">
      <c r="A1036" s="1">
        <f>'OHL indexes'!A1038</f>
        <v>39573</v>
      </c>
      <c r="B1036" s="12">
        <f>E1035*(2*('OHL indexes'!C1038/'OHL indexes'!B1037-1)+1)</f>
        <v>1164786365.8766587</v>
      </c>
      <c r="C1036" s="12">
        <f>E1035*(2*('OHL indexes'!D1038/'OHL indexes'!B1037-1)+1)</f>
        <v>1204843048.2900841</v>
      </c>
      <c r="D1036" s="12">
        <f>E1035*(2*('OHL indexes'!E1038/'OHL indexes'!B1037-1)+1)</f>
        <v>1141045720.5861578</v>
      </c>
      <c r="E1036" s="12">
        <f>Master!O1040</f>
        <v>1178187390.4935145</v>
      </c>
    </row>
    <row r="1037" spans="1:5" x14ac:dyDescent="0.25">
      <c r="A1037" s="1">
        <f>'OHL indexes'!A1039</f>
        <v>39574</v>
      </c>
      <c r="B1037" s="12">
        <f>E1036*(2*('OHL indexes'!C1039/'OHL indexes'!B1038-1)+1)</f>
        <v>1218533780.031795</v>
      </c>
      <c r="C1037" s="12">
        <f>E1036*(2*('OHL indexes'!D1039/'OHL indexes'!B1038-1)+1)</f>
        <v>1226842786.7368867</v>
      </c>
      <c r="D1037" s="12">
        <f>E1036*(2*('OHL indexes'!E1039/'OHL indexes'!B1038-1)+1)</f>
        <v>1076860399.7296677</v>
      </c>
      <c r="E1037" s="12">
        <f>Master!O1041</f>
        <v>1086794616.1662273</v>
      </c>
    </row>
    <row r="1038" spans="1:5" x14ac:dyDescent="0.25">
      <c r="A1038" s="1">
        <f>'OHL indexes'!A1040</f>
        <v>39575</v>
      </c>
      <c r="B1038" s="12">
        <f>E1037*(2*('OHL indexes'!C1040/'OHL indexes'!B1039-1)+1)</f>
        <v>1089223794.453181</v>
      </c>
      <c r="C1038" s="12">
        <f>E1037*(2*('OHL indexes'!D1040/'OHL indexes'!B1039-1)+1)</f>
        <v>1219082925.8136673</v>
      </c>
      <c r="D1038" s="12">
        <f>E1037*(2*('OHL indexes'!E1040/'OHL indexes'!B1039-1)+1)</f>
        <v>1077960701.9568415</v>
      </c>
      <c r="E1038" s="12">
        <f>Master!O1042</f>
        <v>1188565616.4517057</v>
      </c>
    </row>
    <row r="1039" spans="1:5" x14ac:dyDescent="0.25">
      <c r="A1039" s="1">
        <f>'OHL indexes'!A1041</f>
        <v>39576</v>
      </c>
      <c r="B1039" s="12">
        <f>E1038*(2*('OHL indexes'!C1041/'OHL indexes'!B1040-1)+1)</f>
        <v>1193120641.2498147</v>
      </c>
      <c r="C1039" s="12">
        <f>E1038*(2*('OHL indexes'!D1041/'OHL indexes'!B1040-1)+1)</f>
        <v>1203012625.0785186</v>
      </c>
      <c r="D1039" s="12">
        <f>E1038*(2*('OHL indexes'!E1041/'OHL indexes'!B1040-1)+1)</f>
        <v>1153230441.7473614</v>
      </c>
      <c r="E1039" s="12">
        <f>Master!O1043</f>
        <v>1190228050.9132838</v>
      </c>
    </row>
    <row r="1040" spans="1:5" x14ac:dyDescent="0.25">
      <c r="A1040" s="1">
        <f>'OHL indexes'!A1042</f>
        <v>39577</v>
      </c>
      <c r="B1040" s="12">
        <f>E1039*(2*('OHL indexes'!C1042/'OHL indexes'!B1041-1)+1)</f>
        <v>1216070206.5277143</v>
      </c>
      <c r="C1040" s="12">
        <f>E1039*(2*('OHL indexes'!D1042/'OHL indexes'!B1041-1)+1)</f>
        <v>1246777894.860245</v>
      </c>
      <c r="D1040" s="12">
        <f>E1039*(2*('OHL indexes'!E1042/'OHL indexes'!B1041-1)+1)</f>
        <v>1191329649.8009188</v>
      </c>
      <c r="E1040" s="12">
        <f>Master!O1044</f>
        <v>1212036046.5005441</v>
      </c>
    </row>
    <row r="1041" spans="1:5" x14ac:dyDescent="0.25">
      <c r="A1041" s="1">
        <f>'OHL indexes'!A1043</f>
        <v>39580</v>
      </c>
      <c r="B1041" s="12">
        <f>E1040*(2*('OHL indexes'!C1043/'OHL indexes'!B1042-1)+1)</f>
        <v>1197214105.3085356</v>
      </c>
      <c r="C1041" s="12">
        <f>E1040*(2*('OHL indexes'!D1043/'OHL indexes'!B1042-1)+1)</f>
        <v>1212682634.2603323</v>
      </c>
      <c r="D1041" s="12">
        <f>E1040*(2*('OHL indexes'!E1043/'OHL indexes'!B1042-1)+1)</f>
        <v>1121395441.2359607</v>
      </c>
      <c r="E1041" s="12">
        <f>Master!O1045</f>
        <v>1130469967.4807723</v>
      </c>
    </row>
    <row r="1042" spans="1:5" x14ac:dyDescent="0.25">
      <c r="A1042" s="1">
        <f>'OHL indexes'!A1044</f>
        <v>39581</v>
      </c>
      <c r="B1042" s="12">
        <f>E1041*(2*('OHL indexes'!C1044/'OHL indexes'!B1043-1)+1)</f>
        <v>1103918856.6869152</v>
      </c>
      <c r="C1042" s="12">
        <f>E1041*(2*('OHL indexes'!D1044/'OHL indexes'!B1043-1)+1)</f>
        <v>1225530438.0312817</v>
      </c>
      <c r="D1042" s="12">
        <f>E1041*(2*('OHL indexes'!E1044/'OHL indexes'!B1043-1)+1)</f>
        <v>1093440249.8650274</v>
      </c>
      <c r="E1042" s="12">
        <f>Master!O1046</f>
        <v>1120664363.888746</v>
      </c>
    </row>
    <row r="1043" spans="1:5" x14ac:dyDescent="0.25">
      <c r="A1043" s="1">
        <f>'OHL indexes'!A1045</f>
        <v>39582</v>
      </c>
      <c r="B1043" s="12">
        <f>E1042*(2*('OHL indexes'!C1045/'OHL indexes'!B1044-1)+1)</f>
        <v>1106796303.9388351</v>
      </c>
      <c r="C1043" s="12">
        <f>E1042*(2*('OHL indexes'!D1045/'OHL indexes'!B1044-1)+1)</f>
        <v>1151482052.5242634</v>
      </c>
      <c r="D1043" s="12">
        <f>E1042*(2*('OHL indexes'!E1045/'OHL indexes'!B1044-1)+1)</f>
        <v>1021167197.6861174</v>
      </c>
      <c r="E1043" s="12">
        <f>Master!O1047</f>
        <v>1071319779.2951638</v>
      </c>
    </row>
    <row r="1044" spans="1:5" x14ac:dyDescent="0.25">
      <c r="A1044" s="1">
        <f>'OHL indexes'!A1046</f>
        <v>39583</v>
      </c>
      <c r="B1044" s="12">
        <f>E1043*(2*('OHL indexes'!C1046/'OHL indexes'!B1045-1)+1)</f>
        <v>1068619586.7507179</v>
      </c>
      <c r="C1044" s="12">
        <f>E1043*(2*('OHL indexes'!D1046/'OHL indexes'!B1045-1)+1)</f>
        <v>1101921700.6529806</v>
      </c>
      <c r="D1044" s="12">
        <f>E1043*(2*('OHL indexes'!E1046/'OHL indexes'!B1045-1)+1)</f>
        <v>1010244647.5831705</v>
      </c>
      <c r="E1044" s="12">
        <f>Master!O1048</f>
        <v>1016767935.6547619</v>
      </c>
    </row>
    <row r="1045" spans="1:5" x14ac:dyDescent="0.25">
      <c r="A1045" s="1">
        <f>'OHL indexes'!A1047</f>
        <v>39584</v>
      </c>
      <c r="B1045" s="12">
        <f>E1044*(2*('OHL indexes'!C1047/'OHL indexes'!B1046-1)+1)</f>
        <v>1011410703.6093013</v>
      </c>
      <c r="C1045" s="12">
        <f>E1044*(2*('OHL indexes'!D1047/'OHL indexes'!B1046-1)+1)</f>
        <v>1111415543.2268105</v>
      </c>
      <c r="D1045" s="12">
        <f>E1044*(2*('OHL indexes'!E1047/'OHL indexes'!B1046-1)+1)</f>
        <v>1002523001.5478195</v>
      </c>
      <c r="E1045" s="12">
        <f>Master!O1049</f>
        <v>1036999870.4836601</v>
      </c>
    </row>
    <row r="1046" spans="1:5" x14ac:dyDescent="0.25">
      <c r="A1046" s="1">
        <f>'OHL indexes'!A1048</f>
        <v>39587</v>
      </c>
      <c r="B1046" s="12">
        <f>E1045*(2*('OHL indexes'!C1048/'OHL indexes'!B1047-1)+1)</f>
        <v>1042169079.8384626</v>
      </c>
      <c r="C1046" s="12">
        <f>E1045*(2*('OHL indexes'!D1048/'OHL indexes'!B1047-1)+1)</f>
        <v>1051256839.9477494</v>
      </c>
      <c r="D1046" s="12">
        <f>E1045*(2*('OHL indexes'!E1048/'OHL indexes'!B1047-1)+1)</f>
        <v>957294716.96704543</v>
      </c>
      <c r="E1046" s="12">
        <f>Master!O1050</f>
        <v>996212986.70188391</v>
      </c>
    </row>
    <row r="1047" spans="1:5" x14ac:dyDescent="0.25">
      <c r="A1047" s="1">
        <f>'OHL indexes'!A1049</f>
        <v>39588</v>
      </c>
      <c r="B1047" s="12">
        <f>E1046*(2*('OHL indexes'!C1049/'OHL indexes'!B1048-1)+1)</f>
        <v>1037775923.6082355</v>
      </c>
      <c r="C1047" s="12">
        <f>E1046*(2*('OHL indexes'!D1049/'OHL indexes'!B1048-1)+1)</f>
        <v>1141602231.0750234</v>
      </c>
      <c r="D1047" s="12">
        <f>E1046*(2*('OHL indexes'!E1049/'OHL indexes'!B1048-1)+1)</f>
        <v>1037775923.6082355</v>
      </c>
      <c r="E1047" s="12">
        <f>Master!O1051</f>
        <v>1102396898.6291158</v>
      </c>
    </row>
    <row r="1048" spans="1:5" x14ac:dyDescent="0.25">
      <c r="A1048" s="1">
        <f>'OHL indexes'!A1050</f>
        <v>39589</v>
      </c>
      <c r="B1048" s="12">
        <f>E1047*(2*('OHL indexes'!C1050/'OHL indexes'!B1049-1)+1)</f>
        <v>1080158366.1583562</v>
      </c>
      <c r="C1048" s="12">
        <f>E1047*(2*('OHL indexes'!D1050/'OHL indexes'!B1049-1)+1)</f>
        <v>1252771982.3528314</v>
      </c>
      <c r="D1048" s="12">
        <f>E1047*(2*('OHL indexes'!E1050/'OHL indexes'!B1049-1)+1)</f>
        <v>1057919833.6875967</v>
      </c>
      <c r="E1048" s="12">
        <f>Master!O1052</f>
        <v>1242140267.9064846</v>
      </c>
    </row>
    <row r="1049" spans="1:5" x14ac:dyDescent="0.25">
      <c r="A1049" s="1">
        <f>'OHL indexes'!A1051</f>
        <v>39590</v>
      </c>
      <c r="B1049" s="12">
        <f>E1048*(2*('OHL indexes'!C1051/'OHL indexes'!B1050-1)+1)</f>
        <v>1237549435.476176</v>
      </c>
      <c r="C1049" s="12">
        <f>E1048*(2*('OHL indexes'!D1051/'OHL indexes'!B1050-1)+1)</f>
        <v>1239138585.9144478</v>
      </c>
      <c r="D1049" s="12">
        <f>E1048*(2*('OHL indexes'!E1051/'OHL indexes'!B1050-1)+1)</f>
        <v>1166393420.656703</v>
      </c>
      <c r="E1049" s="12">
        <f>Master!O1053</f>
        <v>1197487429.5317109</v>
      </c>
    </row>
    <row r="1050" spans="1:5" x14ac:dyDescent="0.25">
      <c r="A1050" s="1">
        <f>'OHL indexes'!A1052</f>
        <v>39591</v>
      </c>
      <c r="B1050" s="12">
        <f>E1049*(2*('OHL indexes'!C1052/'OHL indexes'!B1051-1)+1)</f>
        <v>1208186389.0706494</v>
      </c>
      <c r="C1050" s="12">
        <f>E1049*(2*('OHL indexes'!D1052/'OHL indexes'!B1051-1)+1)</f>
        <v>1318052925.6201234</v>
      </c>
      <c r="D1050" s="12">
        <f>E1049*(2*('OHL indexes'!E1052/'OHL indexes'!B1051-1)+1)</f>
        <v>1206345575.0160284</v>
      </c>
      <c r="E1050" s="12">
        <f>Master!O1054</f>
        <v>1252838743.0202038</v>
      </c>
    </row>
    <row r="1051" spans="1:5" x14ac:dyDescent="0.25">
      <c r="A1051" s="1">
        <f>'OHL indexes'!A1053</f>
        <v>39595</v>
      </c>
      <c r="B1051" s="12">
        <f>E1050*(2*('OHL indexes'!C1053/'OHL indexes'!B1052-1)+1)</f>
        <v>1219746172.56177</v>
      </c>
      <c r="C1051" s="12">
        <f>E1050*(2*('OHL indexes'!D1053/'OHL indexes'!B1052-1)+1)</f>
        <v>1240011518.9999359</v>
      </c>
      <c r="D1051" s="12">
        <f>E1050*(2*('OHL indexes'!E1053/'OHL indexes'!B1052-1)+1)</f>
        <v>1171131827.2818837</v>
      </c>
      <c r="E1051" s="12">
        <f>Master!O1055</f>
        <v>1177357459.7101321</v>
      </c>
    </row>
    <row r="1052" spans="1:5" x14ac:dyDescent="0.25">
      <c r="A1052" s="1">
        <f>'OHL indexes'!A1054</f>
        <v>39596</v>
      </c>
      <c r="B1052" s="12">
        <f>E1051*(2*('OHL indexes'!C1054/'OHL indexes'!B1053-1)+1)</f>
        <v>1173406162.5320249</v>
      </c>
      <c r="C1052" s="12">
        <f>E1051*(2*('OHL indexes'!D1054/'OHL indexes'!B1053-1)+1)</f>
        <v>1190509687.0468607</v>
      </c>
      <c r="D1052" s="12">
        <f>E1051*(2*('OHL indexes'!E1054/'OHL indexes'!B1053-1)+1)</f>
        <v>1136432756.7910981</v>
      </c>
      <c r="E1052" s="12">
        <f>Master!O1056</f>
        <v>1153610384.8477662</v>
      </c>
    </row>
    <row r="1053" spans="1:5" x14ac:dyDescent="0.25">
      <c r="A1053" s="1">
        <f>'OHL indexes'!A1055</f>
        <v>39597</v>
      </c>
      <c r="B1053" s="12">
        <f>E1052*(2*('OHL indexes'!C1055/'OHL indexes'!B1054-1)+1)</f>
        <v>1159950299.806129</v>
      </c>
      <c r="C1053" s="12">
        <f>E1052*(2*('OHL indexes'!D1055/'OHL indexes'!B1054-1)+1)</f>
        <v>1159950299.806129</v>
      </c>
      <c r="D1053" s="12">
        <f>E1052*(2*('OHL indexes'!E1055/'OHL indexes'!B1054-1)+1)</f>
        <v>1003232398.1503837</v>
      </c>
      <c r="E1053" s="12">
        <f>Master!O1057</f>
        <v>1014877219.2994014</v>
      </c>
    </row>
    <row r="1054" spans="1:5" x14ac:dyDescent="0.25">
      <c r="A1054" s="1">
        <f>'OHL indexes'!A1056</f>
        <v>39598</v>
      </c>
      <c r="B1054" s="12">
        <f>E1053*(2*('OHL indexes'!C1056/'OHL indexes'!B1055-1)+1)</f>
        <v>1016741193.7474397</v>
      </c>
      <c r="C1054" s="12">
        <f>E1053*(2*('OHL indexes'!D1056/'OHL indexes'!B1055-1)+1)</f>
        <v>1019847565.922044</v>
      </c>
      <c r="D1054" s="12">
        <f>E1053*(2*('OHL indexes'!E1056/'OHL indexes'!B1055-1)+1)</f>
        <v>912309880.95086479</v>
      </c>
      <c r="E1054" s="12">
        <f>Master!O1058</f>
        <v>965813093.44795108</v>
      </c>
    </row>
    <row r="1055" spans="1:5" x14ac:dyDescent="0.25">
      <c r="A1055" s="1">
        <f>'OHL indexes'!A1057</f>
        <v>39601</v>
      </c>
      <c r="B1055" s="12">
        <f>E1054*(2*('OHL indexes'!C1057/'OHL indexes'!B1056-1)+1)</f>
        <v>988243117.03607059</v>
      </c>
      <c r="C1055" s="12">
        <f>E1054*(2*('OHL indexes'!D1057/'OHL indexes'!B1056-1)+1)</f>
        <v>1129295108.7167723</v>
      </c>
      <c r="D1055" s="12">
        <f>E1054*(2*('OHL indexes'!E1057/'OHL indexes'!B1056-1)+1)</f>
        <v>983425708.19485891</v>
      </c>
      <c r="E1055" s="12">
        <f>Master!O1059</f>
        <v>1077753147.0172505</v>
      </c>
    </row>
    <row r="1056" spans="1:5" x14ac:dyDescent="0.25">
      <c r="A1056" s="1">
        <f>'OHL indexes'!A1058</f>
        <v>39602</v>
      </c>
      <c r="B1056" s="12">
        <f>E1055*(2*('OHL indexes'!C1058/'OHL indexes'!B1057-1)+1)</f>
        <v>1066224033.5327535</v>
      </c>
      <c r="C1056" s="12">
        <f>E1055*(2*('OHL indexes'!D1058/'OHL indexes'!B1057-1)+1)</f>
        <v>1153614869.1764989</v>
      </c>
      <c r="D1056" s="12">
        <f>E1055*(2*('OHL indexes'!E1058/'OHL indexes'!B1057-1)+1)</f>
        <v>1006260986.0690969</v>
      </c>
      <c r="E1056" s="12">
        <f>Master!O1060</f>
        <v>1118620871.2166674</v>
      </c>
    </row>
    <row r="1057" spans="1:5" x14ac:dyDescent="0.25">
      <c r="A1057" s="1">
        <f>'OHL indexes'!A1059</f>
        <v>39603</v>
      </c>
      <c r="B1057" s="12">
        <f>E1056*(2*('OHL indexes'!C1059/'OHL indexes'!B1058-1)+1)</f>
        <v>1143110274.8100934</v>
      </c>
      <c r="C1057" s="12">
        <f>E1056*(2*('OHL indexes'!D1059/'OHL indexes'!B1058-1)+1)</f>
        <v>1165999136.2202525</v>
      </c>
      <c r="D1057" s="12">
        <f>E1056*(2*('OHL indexes'!E1059/'OHL indexes'!B1058-1)+1)</f>
        <v>1051661690.2944525</v>
      </c>
      <c r="E1057" s="12">
        <f>Master!O1061</f>
        <v>1126532790.9605911</v>
      </c>
    </row>
    <row r="1058" spans="1:5" x14ac:dyDescent="0.25">
      <c r="A1058" s="1">
        <f>'OHL indexes'!A1060</f>
        <v>39604</v>
      </c>
      <c r="B1058" s="12">
        <f>E1057*(2*('OHL indexes'!C1060/'OHL indexes'!B1059-1)+1)</f>
        <v>1100675154.7626338</v>
      </c>
      <c r="C1058" s="12">
        <f>E1057*(2*('OHL indexes'!D1060/'OHL indexes'!B1059-1)+1)</f>
        <v>1103341222.0937898</v>
      </c>
      <c r="D1058" s="12">
        <f>E1057*(2*('OHL indexes'!E1060/'OHL indexes'!B1059-1)+1)</f>
        <v>1001990551.3691829</v>
      </c>
      <c r="E1058" s="12">
        <f>Master!O1062</f>
        <v>1008620777.1590849</v>
      </c>
    </row>
    <row r="1059" spans="1:5" x14ac:dyDescent="0.25">
      <c r="A1059" s="1">
        <f>'OHL indexes'!A1061</f>
        <v>39605</v>
      </c>
      <c r="B1059" s="12">
        <f>E1058*(2*('OHL indexes'!C1061/'OHL indexes'!B1060-1)+1)</f>
        <v>1067127788.1880306</v>
      </c>
      <c r="C1059" s="12">
        <f>E1058*(2*('OHL indexes'!D1061/'OHL indexes'!B1060-1)+1)</f>
        <v>1258578333.2459331</v>
      </c>
      <c r="D1059" s="12">
        <f>E1058*(2*('OHL indexes'!E1061/'OHL indexes'!B1060-1)+1)</f>
        <v>1053753331.3674226</v>
      </c>
      <c r="E1059" s="12">
        <f>Master!O1063</f>
        <v>1231336894.1953154</v>
      </c>
    </row>
    <row r="1060" spans="1:5" x14ac:dyDescent="0.25">
      <c r="A1060" s="1">
        <f>'OHL indexes'!A1062</f>
        <v>39608</v>
      </c>
      <c r="B1060" s="12">
        <f>E1059*(2*('OHL indexes'!C1062/'OHL indexes'!B1061-1)+1)</f>
        <v>1196386658.3066585</v>
      </c>
      <c r="C1060" s="12">
        <f>E1059*(2*('OHL indexes'!D1062/'OHL indexes'!B1061-1)+1)</f>
        <v>1252823695.6935074</v>
      </c>
      <c r="D1060" s="12">
        <f>E1059*(2*('OHL indexes'!E1062/'OHL indexes'!B1061-1)+1)</f>
        <v>1122199797.9326198</v>
      </c>
      <c r="E1060" s="12">
        <f>Master!O1064</f>
        <v>1186814825.2342558</v>
      </c>
    </row>
    <row r="1061" spans="1:5" x14ac:dyDescent="0.25">
      <c r="A1061" s="1">
        <f>'OHL indexes'!A1063</f>
        <v>39609</v>
      </c>
      <c r="B1061" s="12">
        <f>E1060*(2*('OHL indexes'!C1063/'OHL indexes'!B1062-1)+1)</f>
        <v>1244164288.1874857</v>
      </c>
      <c r="C1061" s="12">
        <f>E1060*(2*('OHL indexes'!D1063/'OHL indexes'!B1062-1)+1)</f>
        <v>1251649721.6337366</v>
      </c>
      <c r="D1061" s="12">
        <f>E1060*(2*('OHL indexes'!E1063/'OHL indexes'!B1062-1)+1)</f>
        <v>1157251572.9694881</v>
      </c>
      <c r="E1061" s="12">
        <f>Master!O1065</f>
        <v>1190221205.8920581</v>
      </c>
    </row>
    <row r="1062" spans="1:5" x14ac:dyDescent="0.25">
      <c r="A1062" s="1">
        <f>'OHL indexes'!A1064</f>
        <v>39610</v>
      </c>
      <c r="B1062" s="12">
        <f>E1061*(2*('OHL indexes'!C1064/'OHL indexes'!B1063-1)+1)</f>
        <v>1197488645.0242074</v>
      </c>
      <c r="C1062" s="12">
        <f>E1061*(2*('OHL indexes'!D1064/'OHL indexes'!B1063-1)+1)</f>
        <v>1269465031.4271016</v>
      </c>
      <c r="D1062" s="12">
        <f>E1061*(2*('OHL indexes'!E1064/'OHL indexes'!B1063-1)+1)</f>
        <v>1192105251.6886017</v>
      </c>
      <c r="E1062" s="12">
        <f>Master!O1066</f>
        <v>1261616687.900157</v>
      </c>
    </row>
    <row r="1063" spans="1:5" x14ac:dyDescent="0.25">
      <c r="A1063" s="1">
        <f>'OHL indexes'!A1065</f>
        <v>39611</v>
      </c>
      <c r="B1063" s="12">
        <f>E1062*(2*('OHL indexes'!C1065/'OHL indexes'!B1064-1)+1)</f>
        <v>1214280158.9065297</v>
      </c>
      <c r="C1063" s="12">
        <f>E1062*(2*('OHL indexes'!D1065/'OHL indexes'!B1064-1)+1)</f>
        <v>1270751631.9007249</v>
      </c>
      <c r="D1063" s="12">
        <f>E1062*(2*('OHL indexes'!E1065/'OHL indexes'!B1064-1)+1)</f>
        <v>1167220180.9573028</v>
      </c>
      <c r="E1063" s="12">
        <f>Master!O1067</f>
        <v>1227526032.1604457</v>
      </c>
    </row>
    <row r="1064" spans="1:5" x14ac:dyDescent="0.25">
      <c r="A1064" s="1">
        <f>'OHL indexes'!A1066</f>
        <v>39612</v>
      </c>
      <c r="B1064" s="12">
        <f>E1063*(2*('OHL indexes'!C1066/'OHL indexes'!B1065-1)+1)</f>
        <v>1183342219.2743127</v>
      </c>
      <c r="C1064" s="12">
        <f>E1063*(2*('OHL indexes'!D1066/'OHL indexes'!B1065-1)+1)</f>
        <v>1218209930.0914412</v>
      </c>
      <c r="D1064" s="12">
        <f>E1063*(2*('OHL indexes'!E1066/'OHL indexes'!B1065-1)+1)</f>
        <v>1126137831.161382</v>
      </c>
      <c r="E1064" s="12">
        <f>Master!O1068</f>
        <v>1130676251.5700991</v>
      </c>
    </row>
    <row r="1065" spans="1:5" x14ac:dyDescent="0.25">
      <c r="A1065" s="1">
        <f>'OHL indexes'!A1067</f>
        <v>39615</v>
      </c>
      <c r="B1065" s="12">
        <f>E1064*(2*('OHL indexes'!C1067/'OHL indexes'!B1066-1)+1)</f>
        <v>1154943640.0937459</v>
      </c>
      <c r="C1065" s="12">
        <f>E1064*(2*('OHL indexes'!D1067/'OHL indexes'!B1066-1)+1)</f>
        <v>1169525137.211237</v>
      </c>
      <c r="D1065" s="12">
        <f>E1064*(2*('OHL indexes'!E1067/'OHL indexes'!B1066-1)+1)</f>
        <v>1071517958.8498014</v>
      </c>
      <c r="E1065" s="12">
        <f>Master!O1069</f>
        <v>1099631719.1836321</v>
      </c>
    </row>
    <row r="1066" spans="1:5" x14ac:dyDescent="0.25">
      <c r="A1066" s="1">
        <f>'OHL indexes'!A1068</f>
        <v>39616</v>
      </c>
      <c r="B1066" s="12">
        <f>E1065*(2*('OHL indexes'!C1068/'OHL indexes'!B1067-1)+1)</f>
        <v>1065736410.315636</v>
      </c>
      <c r="C1066" s="12">
        <f>E1065*(2*('OHL indexes'!D1068/'OHL indexes'!B1067-1)+1)</f>
        <v>1108936207.0218112</v>
      </c>
      <c r="D1066" s="12">
        <f>E1065*(2*('OHL indexes'!E1068/'OHL indexes'!B1067-1)+1)</f>
        <v>1046973824.646129</v>
      </c>
      <c r="E1066" s="12">
        <f>Master!O1070</f>
        <v>1095044770.8813741</v>
      </c>
    </row>
    <row r="1067" spans="1:5" x14ac:dyDescent="0.25">
      <c r="A1067" s="1">
        <f>'OHL indexes'!A1069</f>
        <v>39617</v>
      </c>
      <c r="B1067" s="12">
        <f>E1066*(2*('OHL indexes'!C1069/'OHL indexes'!B1068-1)+1)</f>
        <v>1121117094.5017946</v>
      </c>
      <c r="C1067" s="12">
        <f>E1066*(2*('OHL indexes'!D1069/'OHL indexes'!B1068-1)+1)</f>
        <v>1182918617.802969</v>
      </c>
      <c r="D1067" s="12">
        <f>E1066*(2*('OHL indexes'!E1069/'OHL indexes'!B1068-1)+1)</f>
        <v>1102769961.2940211</v>
      </c>
      <c r="E1067" s="12">
        <f>Master!O1071</f>
        <v>1159704008.5345364</v>
      </c>
    </row>
    <row r="1068" spans="1:5" x14ac:dyDescent="0.25">
      <c r="A1068" s="1">
        <f>'OHL indexes'!A1070</f>
        <v>39618</v>
      </c>
      <c r="B1068" s="12">
        <f>E1067*(2*('OHL indexes'!C1070/'OHL indexes'!B1069-1)+1)</f>
        <v>1145589102.3687594</v>
      </c>
      <c r="C1068" s="12">
        <f>E1067*(2*('OHL indexes'!D1070/'OHL indexes'!B1069-1)+1)</f>
        <v>1204035662.6112361</v>
      </c>
      <c r="D1068" s="12">
        <f>E1067*(2*('OHL indexes'!E1070/'OHL indexes'!B1069-1)+1)</f>
        <v>1099114048.5208235</v>
      </c>
      <c r="E1068" s="12">
        <f>Master!O1072</f>
        <v>1119098613.2641933</v>
      </c>
    </row>
    <row r="1069" spans="1:5" x14ac:dyDescent="0.25">
      <c r="A1069" s="1">
        <f>'OHL indexes'!A1071</f>
        <v>39619</v>
      </c>
      <c r="B1069" s="12">
        <f>E1068*(2*('OHL indexes'!C1071/'OHL indexes'!B1070-1)+1)</f>
        <v>1140446641.475945</v>
      </c>
      <c r="C1069" s="12">
        <f>E1068*(2*('OHL indexes'!D1071/'OHL indexes'!B1070-1)+1)</f>
        <v>1242516472.6113696</v>
      </c>
      <c r="D1069" s="12">
        <f>E1068*(2*('OHL indexes'!E1071/'OHL indexes'!B1070-1)+1)</f>
        <v>1139317676.1763644</v>
      </c>
      <c r="E1069" s="12">
        <f>Master!O1073</f>
        <v>1172326398.697181</v>
      </c>
    </row>
    <row r="1070" spans="1:5" x14ac:dyDescent="0.25">
      <c r="A1070" s="1">
        <f>'OHL indexes'!A1072</f>
        <v>39622</v>
      </c>
      <c r="B1070" s="12">
        <f>E1069*(2*('OHL indexes'!C1072/'OHL indexes'!B1071-1)+1)</f>
        <v>1122697354.1122456</v>
      </c>
      <c r="C1070" s="12">
        <f>E1069*(2*('OHL indexes'!D1072/'OHL indexes'!B1071-1)+1)</f>
        <v>1208983764.5069044</v>
      </c>
      <c r="D1070" s="12">
        <f>E1069*(2*('OHL indexes'!E1072/'OHL indexes'!B1071-1)+1)</f>
        <v>1078950124.7903888</v>
      </c>
      <c r="E1070" s="12">
        <f>Master!O1074</f>
        <v>1173153215.8640633</v>
      </c>
    </row>
    <row r="1071" spans="1:5" x14ac:dyDescent="0.25">
      <c r="A1071" s="1">
        <f>'OHL indexes'!A1073</f>
        <v>39623</v>
      </c>
      <c r="B1071" s="12">
        <f>E1070*(2*('OHL indexes'!C1073/'OHL indexes'!B1072-1)+1)</f>
        <v>1186076850.862354</v>
      </c>
      <c r="C1071" s="12">
        <f>E1070*(2*('OHL indexes'!D1073/'OHL indexes'!B1072-1)+1)</f>
        <v>1239821169.7009218</v>
      </c>
      <c r="D1071" s="12">
        <f>E1070*(2*('OHL indexes'!E1073/'OHL indexes'!B1072-1)+1)</f>
        <v>1142577414.9419172</v>
      </c>
      <c r="E1071" s="12">
        <f>Master!O1075</f>
        <v>1186982909.6321836</v>
      </c>
    </row>
    <row r="1072" spans="1:5" x14ac:dyDescent="0.25">
      <c r="A1072" s="1">
        <f>'OHL indexes'!A1074</f>
        <v>39624</v>
      </c>
      <c r="B1072" s="12">
        <f>E1071*(2*('OHL indexes'!C1074/'OHL indexes'!B1073-1)+1)</f>
        <v>1166641571.7408652</v>
      </c>
      <c r="C1072" s="12">
        <f>E1071*(2*('OHL indexes'!D1074/'OHL indexes'!B1073-1)+1)</f>
        <v>1166641571.7408652</v>
      </c>
      <c r="D1072" s="12">
        <f>E1071*(2*('OHL indexes'!E1074/'OHL indexes'!B1073-1)+1)</f>
        <v>1033551011.6053529</v>
      </c>
      <c r="E1072" s="12">
        <f>Master!O1076</f>
        <v>1086402108.8499</v>
      </c>
    </row>
    <row r="1073" spans="1:5" x14ac:dyDescent="0.25">
      <c r="A1073" s="1">
        <f>'OHL indexes'!A1075</f>
        <v>39625</v>
      </c>
      <c r="B1073" s="12">
        <f>E1072*(2*('OHL indexes'!C1075/'OHL indexes'!B1074-1)+1)</f>
        <v>1153388784.6683009</v>
      </c>
      <c r="C1073" s="12">
        <f>E1072*(2*('OHL indexes'!D1075/'OHL indexes'!B1074-1)+1)</f>
        <v>1273025998.2894118</v>
      </c>
      <c r="D1073" s="12">
        <f>E1072*(2*('OHL indexes'!E1075/'OHL indexes'!B1074-1)+1)</f>
        <v>1149905867.7296569</v>
      </c>
      <c r="E1073" s="12">
        <f>Master!O1077</f>
        <v>1270257408.0912154</v>
      </c>
    </row>
    <row r="1074" spans="1:5" x14ac:dyDescent="0.25">
      <c r="A1074" s="1">
        <f>'OHL indexes'!A1076</f>
        <v>39626</v>
      </c>
      <c r="B1074" s="12">
        <f>E1073*(2*('OHL indexes'!C1076/'OHL indexes'!B1075-1)+1)</f>
        <v>1253806752.9965034</v>
      </c>
      <c r="C1074" s="12">
        <f>E1073*(2*('OHL indexes'!D1076/'OHL indexes'!B1075-1)+1)</f>
        <v>1322768165.1570542</v>
      </c>
      <c r="D1074" s="12">
        <f>E1073*(2*('OHL indexes'!E1076/'OHL indexes'!B1075-1)+1)</f>
        <v>1182012818.9948597</v>
      </c>
      <c r="E1074" s="12">
        <f>Master!O1078</f>
        <v>1256433547.4029639</v>
      </c>
    </row>
    <row r="1075" spans="1:5" x14ac:dyDescent="0.25">
      <c r="A1075" s="1">
        <f>'OHL indexes'!A1077</f>
        <v>39629</v>
      </c>
      <c r="B1075" s="12">
        <f>E1074*(2*('OHL indexes'!C1077/'OHL indexes'!B1076-1)+1)</f>
        <v>1253831233.6252844</v>
      </c>
      <c r="C1075" s="12">
        <f>E1074*(2*('OHL indexes'!D1077/'OHL indexes'!B1076-1)+1)</f>
        <v>1264782775.2157223</v>
      </c>
      <c r="D1075" s="12">
        <f>E1074*(2*('OHL indexes'!E1077/'OHL indexes'!B1076-1)+1)</f>
        <v>1193705220.1863558</v>
      </c>
      <c r="E1075" s="12">
        <f>Master!O1079</f>
        <v>1223997162.5284832</v>
      </c>
    </row>
    <row r="1076" spans="1:5" x14ac:dyDescent="0.25">
      <c r="A1076" s="1">
        <f>'OHL indexes'!A1078</f>
        <v>39630</v>
      </c>
      <c r="B1076" s="12">
        <f>E1075*(2*('OHL indexes'!C1078/'OHL indexes'!B1077-1)+1)</f>
        <v>1300070500.6051006</v>
      </c>
      <c r="C1076" s="12">
        <f>E1075*(2*('OHL indexes'!D1078/'OHL indexes'!B1077-1)+1)</f>
        <v>1333101357.370976</v>
      </c>
      <c r="D1076" s="12">
        <f>E1075*(2*('OHL indexes'!E1078/'OHL indexes'!B1077-1)+1)</f>
        <v>1214146634.2723258</v>
      </c>
      <c r="E1076" s="12">
        <f>Master!O1080</f>
        <v>1217692403.9953008</v>
      </c>
    </row>
    <row r="1077" spans="1:5" x14ac:dyDescent="0.25">
      <c r="A1077" s="1">
        <f>'OHL indexes'!A1079</f>
        <v>39631</v>
      </c>
      <c r="B1077" s="12">
        <f>E1076*(2*('OHL indexes'!C1079/'OHL indexes'!B1078-1)+1)</f>
        <v>1208553791.1234751</v>
      </c>
      <c r="C1077" s="12">
        <f>E1076*(2*('OHL indexes'!D1079/'OHL indexes'!B1078-1)+1)</f>
        <v>1349105063.2267122</v>
      </c>
      <c r="D1077" s="12">
        <f>E1076*(2*('OHL indexes'!E1079/'OHL indexes'!B1078-1)+1)</f>
        <v>1179481637.3963208</v>
      </c>
      <c r="E1077" s="12">
        <f>Master!O1081</f>
        <v>1343555377.4478714</v>
      </c>
    </row>
    <row r="1078" spans="1:5" x14ac:dyDescent="0.25">
      <c r="A1078" s="1">
        <f>'OHL indexes'!A1080</f>
        <v>39632</v>
      </c>
      <c r="B1078" s="12">
        <f>E1077*(2*('OHL indexes'!C1080/'OHL indexes'!B1079-1)+1)</f>
        <v>1330700536.0655768</v>
      </c>
      <c r="C1078" s="12">
        <f>E1077*(2*('OHL indexes'!D1080/'OHL indexes'!B1079-1)+1)</f>
        <v>1389024604.9443626</v>
      </c>
      <c r="D1078" s="12">
        <f>E1077*(2*('OHL indexes'!E1080/'OHL indexes'!B1079-1)+1)</f>
        <v>1294493621.83196</v>
      </c>
      <c r="E1078" s="12">
        <f>Master!O1082</f>
        <v>1321169371.30006</v>
      </c>
    </row>
    <row r="1079" spans="1:5" x14ac:dyDescent="0.25">
      <c r="A1079" s="1">
        <f>'OHL indexes'!A1081</f>
        <v>39636</v>
      </c>
      <c r="B1079" s="12">
        <f>E1078*(2*('OHL indexes'!C1081/'OHL indexes'!B1080-1)+1)</f>
        <v>1294300681.3720345</v>
      </c>
      <c r="C1079" s="12">
        <f>E1078*(2*('OHL indexes'!D1081/'OHL indexes'!B1080-1)+1)</f>
        <v>1422456682.6387138</v>
      </c>
      <c r="D1079" s="12">
        <f>E1078*(2*('OHL indexes'!E1081/'OHL indexes'!B1080-1)+1)</f>
        <v>1258847245.3077087</v>
      </c>
      <c r="E1079" s="12">
        <f>Master!O1083</f>
        <v>1344958135.5896516</v>
      </c>
    </row>
    <row r="1080" spans="1:5" x14ac:dyDescent="0.25">
      <c r="A1080" s="1">
        <f>'OHL indexes'!A1082</f>
        <v>39637</v>
      </c>
      <c r="B1080" s="12">
        <f>E1079*(2*('OHL indexes'!C1082/'OHL indexes'!B1081-1)+1)</f>
        <v>1352059831.2348452</v>
      </c>
      <c r="C1080" s="12">
        <f>E1079*(2*('OHL indexes'!D1082/'OHL indexes'!B1081-1)+1)</f>
        <v>1386103672.7530222</v>
      </c>
      <c r="D1080" s="12">
        <f>E1079*(2*('OHL indexes'!E1082/'OHL indexes'!B1081-1)+1)</f>
        <v>1178909643.1925912</v>
      </c>
      <c r="E1080" s="12">
        <f>Master!O1084</f>
        <v>1190142664.1136315</v>
      </c>
    </row>
    <row r="1081" spans="1:5" x14ac:dyDescent="0.25">
      <c r="A1081" s="1">
        <f>'OHL indexes'!A1083</f>
        <v>39638</v>
      </c>
      <c r="B1081" s="12">
        <f>E1080*(2*('OHL indexes'!C1083/'OHL indexes'!B1082-1)+1)</f>
        <v>1165352474.3728135</v>
      </c>
      <c r="C1081" s="12">
        <f>E1080*(2*('OHL indexes'!D1083/'OHL indexes'!B1082-1)+1)</f>
        <v>1315541630.4302654</v>
      </c>
      <c r="D1081" s="12">
        <f>E1080*(2*('OHL indexes'!E1083/'OHL indexes'!B1082-1)+1)</f>
        <v>1153063156.1071944</v>
      </c>
      <c r="E1081" s="12">
        <f>Master!O1085</f>
        <v>1315373771.9929674</v>
      </c>
    </row>
    <row r="1082" spans="1:5" x14ac:dyDescent="0.25">
      <c r="A1082" s="1">
        <f>'OHL indexes'!A1084</f>
        <v>39639</v>
      </c>
      <c r="B1082" s="12">
        <f>E1081*(2*('OHL indexes'!C1084/'OHL indexes'!B1083-1)+1)</f>
        <v>1301000840.1377599</v>
      </c>
      <c r="C1082" s="12">
        <f>E1081*(2*('OHL indexes'!D1084/'OHL indexes'!B1083-1)+1)</f>
        <v>1379160782.1489854</v>
      </c>
      <c r="D1082" s="12">
        <f>E1081*(2*('OHL indexes'!E1084/'OHL indexes'!B1083-1)+1)</f>
        <v>1289859052.0639746</v>
      </c>
      <c r="E1082" s="12">
        <f>Master!O1086</f>
        <v>1332654219.8329976</v>
      </c>
    </row>
    <row r="1083" spans="1:5" x14ac:dyDescent="0.25">
      <c r="A1083" s="1">
        <f>'OHL indexes'!A1085</f>
        <v>39640</v>
      </c>
      <c r="B1083" s="12">
        <f>E1082*(2*('OHL indexes'!C1085/'OHL indexes'!B1084-1)+1)</f>
        <v>1383704069.6043522</v>
      </c>
      <c r="C1083" s="12">
        <f>E1082*(2*('OHL indexes'!D1085/'OHL indexes'!B1084-1)+1)</f>
        <v>1532696842.9011726</v>
      </c>
      <c r="D1083" s="12">
        <f>E1082*(2*('OHL indexes'!E1085/'OHL indexes'!B1084-1)+1)</f>
        <v>1324791994.2636137</v>
      </c>
      <c r="E1083" s="12">
        <f>Master!O1087</f>
        <v>1393597200.5326643</v>
      </c>
    </row>
    <row r="1084" spans="1:5" x14ac:dyDescent="0.25">
      <c r="A1084" s="1">
        <f>'OHL indexes'!A1086</f>
        <v>39643</v>
      </c>
      <c r="B1084" s="12">
        <f>E1083*(2*('OHL indexes'!C1086/'OHL indexes'!B1085-1)+1)</f>
        <v>1328463704.980252</v>
      </c>
      <c r="C1084" s="12">
        <f>E1083*(2*('OHL indexes'!D1086/'OHL indexes'!B1085-1)+1)</f>
        <v>1478731652.732312</v>
      </c>
      <c r="D1084" s="12">
        <f>E1083*(2*('OHL indexes'!E1086/'OHL indexes'!B1085-1)+1)</f>
        <v>1328463704.980252</v>
      </c>
      <c r="E1084" s="12">
        <f>Master!O1088</f>
        <v>1466306193.7179503</v>
      </c>
    </row>
    <row r="1085" spans="1:5" x14ac:dyDescent="0.25">
      <c r="A1085" s="1">
        <f>'OHL indexes'!A1087</f>
        <v>39644</v>
      </c>
      <c r="B1085" s="12">
        <f>E1084*(2*('OHL indexes'!C1087/'OHL indexes'!B1086-1)+1)</f>
        <v>1485894719.3063707</v>
      </c>
      <c r="C1085" s="12">
        <f>E1084*(2*('OHL indexes'!D1087/'OHL indexes'!B1086-1)+1)</f>
        <v>1607045390.4090915</v>
      </c>
      <c r="D1085" s="12">
        <f>E1084*(2*('OHL indexes'!E1087/'OHL indexes'!B1086-1)+1)</f>
        <v>1412230414.8220747</v>
      </c>
      <c r="E1085" s="12">
        <f>Master!O1089</f>
        <v>1493204852.5939667</v>
      </c>
    </row>
    <row r="1086" spans="1:5" x14ac:dyDescent="0.25">
      <c r="A1086" s="1">
        <f>'OHL indexes'!A1088</f>
        <v>39645</v>
      </c>
      <c r="B1086" s="12">
        <f>E1085*(2*('OHL indexes'!C1088/'OHL indexes'!B1087-1)+1)</f>
        <v>1399450953.0157611</v>
      </c>
      <c r="C1086" s="12">
        <f>E1085*(2*('OHL indexes'!D1088/'OHL indexes'!B1087-1)+1)</f>
        <v>1544655212.4799752</v>
      </c>
      <c r="D1086" s="12">
        <f>E1085*(2*('OHL indexes'!E1088/'OHL indexes'!B1087-1)+1)</f>
        <v>1302266492.1606951</v>
      </c>
      <c r="E1086" s="12">
        <f>Master!O1090</f>
        <v>1333091983.5547836</v>
      </c>
    </row>
    <row r="1087" spans="1:5" x14ac:dyDescent="0.25">
      <c r="A1087" s="1">
        <f>'OHL indexes'!A1089</f>
        <v>39646</v>
      </c>
      <c r="B1087" s="12">
        <f>E1086*(2*('OHL indexes'!C1089/'OHL indexes'!B1088-1)+1)</f>
        <v>1298737555.5372095</v>
      </c>
      <c r="C1087" s="12">
        <f>E1086*(2*('OHL indexes'!D1089/'OHL indexes'!B1088-1)+1)</f>
        <v>1308836681.2380311</v>
      </c>
      <c r="D1087" s="12">
        <f>E1086*(2*('OHL indexes'!E1089/'OHL indexes'!B1088-1)+1)</f>
        <v>1213498518.8059895</v>
      </c>
      <c r="E1087" s="12">
        <f>Master!O1091</f>
        <v>1282250889.4254608</v>
      </c>
    </row>
    <row r="1088" spans="1:5" x14ac:dyDescent="0.25">
      <c r="A1088" s="1">
        <f>'OHL indexes'!A1090</f>
        <v>39647</v>
      </c>
      <c r="B1088" s="12">
        <f>E1087*(2*('OHL indexes'!C1090/'OHL indexes'!B1089-1)+1)</f>
        <v>1258922855.9950778</v>
      </c>
      <c r="C1088" s="12">
        <f>E1087*(2*('OHL indexes'!D1090/'OHL indexes'!B1089-1)+1)</f>
        <v>1369931547.3402753</v>
      </c>
      <c r="D1088" s="12">
        <f>E1087*(2*('OHL indexes'!E1090/'OHL indexes'!B1089-1)+1)</f>
        <v>1246221701.9052324</v>
      </c>
      <c r="E1088" s="12">
        <f>Master!O1092</f>
        <v>1261124157.9721847</v>
      </c>
    </row>
    <row r="1089" spans="1:5" x14ac:dyDescent="0.25">
      <c r="A1089" s="1">
        <f>'OHL indexes'!A1091</f>
        <v>39650</v>
      </c>
      <c r="B1089" s="12">
        <f>E1088*(2*('OHL indexes'!C1091/'OHL indexes'!B1090-1)+1)</f>
        <v>1240122987.3158016</v>
      </c>
      <c r="C1089" s="12">
        <f>E1088*(2*('OHL indexes'!D1091/'OHL indexes'!B1090-1)+1)</f>
        <v>1247011134.75998</v>
      </c>
      <c r="D1089" s="12">
        <f>E1088*(2*('OHL indexes'!E1091/'OHL indexes'!B1090-1)+1)</f>
        <v>1195600111.3057444</v>
      </c>
      <c r="E1089" s="12">
        <f>Master!O1093</f>
        <v>1196403456.5942333</v>
      </c>
    </row>
    <row r="1090" spans="1:5" x14ac:dyDescent="0.25">
      <c r="A1090" s="1">
        <f>'OHL indexes'!A1092</f>
        <v>39651</v>
      </c>
      <c r="B1090" s="12">
        <f>E1089*(2*('OHL indexes'!C1092/'OHL indexes'!B1091-1)+1)</f>
        <v>1218730163.8268695</v>
      </c>
      <c r="C1090" s="12">
        <f>E1089*(2*('OHL indexes'!D1092/'OHL indexes'!B1091-1)+1)</f>
        <v>1255941342.5479295</v>
      </c>
      <c r="D1090" s="12">
        <f>E1089*(2*('OHL indexes'!E1092/'OHL indexes'!B1091-1)+1)</f>
        <v>1088122664.2236457</v>
      </c>
      <c r="E1090" s="12">
        <f>Master!O1094</f>
        <v>1105055300.9907343</v>
      </c>
    </row>
    <row r="1091" spans="1:5" x14ac:dyDescent="0.25">
      <c r="A1091" s="1">
        <f>'OHL indexes'!A1093</f>
        <v>39652</v>
      </c>
      <c r="B1091" s="12">
        <f>E1090*(2*('OHL indexes'!C1093/'OHL indexes'!B1092-1)+1)</f>
        <v>1071104753.8488129</v>
      </c>
      <c r="C1091" s="12">
        <f>E1090*(2*('OHL indexes'!D1093/'OHL indexes'!B1092-1)+1)</f>
        <v>1136258143.1844187</v>
      </c>
      <c r="D1091" s="12">
        <f>E1090*(2*('OHL indexes'!E1093/'OHL indexes'!B1092-1)+1)</f>
        <v>1043434236.4572631</v>
      </c>
      <c r="E1091" s="12">
        <f>Master!O1095</f>
        <v>1102662990.3581102</v>
      </c>
    </row>
    <row r="1092" spans="1:5" x14ac:dyDescent="0.25">
      <c r="A1092" s="1">
        <f>'OHL indexes'!A1094</f>
        <v>39653</v>
      </c>
      <c r="B1092" s="12">
        <f>E1091*(2*('OHL indexes'!C1094/'OHL indexes'!B1093-1)+1)</f>
        <v>1111321904.0858016</v>
      </c>
      <c r="C1092" s="12">
        <f>E1091*(2*('OHL indexes'!D1094/'OHL indexes'!B1093-1)+1)</f>
        <v>1218443897.4505494</v>
      </c>
      <c r="D1092" s="12">
        <f>E1091*(2*('OHL indexes'!E1094/'OHL indexes'!B1093-1)+1)</f>
        <v>1095688851.3246348</v>
      </c>
      <c r="E1092" s="12">
        <f>Master!O1096</f>
        <v>1208098485.3262334</v>
      </c>
    </row>
    <row r="1093" spans="1:5" x14ac:dyDescent="0.25">
      <c r="A1093" s="1">
        <f>'OHL indexes'!A1095</f>
        <v>39654</v>
      </c>
      <c r="B1093" s="12">
        <f>E1092*(2*('OHL indexes'!C1095/'OHL indexes'!B1094-1)+1)</f>
        <v>1201381440.5653346</v>
      </c>
      <c r="C1093" s="12">
        <f>E1092*(2*('OHL indexes'!D1095/'OHL indexes'!B1094-1)+1)</f>
        <v>1220016779.7873952</v>
      </c>
      <c r="D1093" s="12">
        <f>E1092*(2*('OHL indexes'!E1095/'OHL indexes'!B1094-1)+1)</f>
        <v>1159441904.8675315</v>
      </c>
      <c r="E1093" s="12">
        <f>Master!O1097</f>
        <v>1198105526.1072538</v>
      </c>
    </row>
    <row r="1094" spans="1:5" x14ac:dyDescent="0.25">
      <c r="A1094" s="1">
        <f>'OHL indexes'!A1096</f>
        <v>39657</v>
      </c>
      <c r="B1094" s="12">
        <f>E1093*(2*('OHL indexes'!C1096/'OHL indexes'!B1095-1)+1)</f>
        <v>1195251578.8878231</v>
      </c>
      <c r="C1094" s="12">
        <f>E1093*(2*('OHL indexes'!D1096/'OHL indexes'!B1095-1)+1)</f>
        <v>1287276905.3776803</v>
      </c>
      <c r="D1094" s="12">
        <f>E1093*(2*('OHL indexes'!E1096/'OHL indexes'!B1095-1)+1)</f>
        <v>1166546834.0471516</v>
      </c>
      <c r="E1094" s="12">
        <f>Master!O1098</f>
        <v>1273326224.5700769</v>
      </c>
    </row>
    <row r="1095" spans="1:5" x14ac:dyDescent="0.25">
      <c r="A1095" s="1">
        <f>'OHL indexes'!A1097</f>
        <v>39658</v>
      </c>
      <c r="B1095" s="12">
        <f>E1094*(2*('OHL indexes'!C1097/'OHL indexes'!B1096-1)+1)</f>
        <v>1261646477.7119339</v>
      </c>
      <c r="C1095" s="12">
        <f>E1094*(2*('OHL indexes'!D1097/'OHL indexes'!B1096-1)+1)</f>
        <v>1261646477.7119339</v>
      </c>
      <c r="D1095" s="12">
        <f>E1094*(2*('OHL indexes'!E1097/'OHL indexes'!B1096-1)+1)</f>
        <v>1113551252.3636866</v>
      </c>
      <c r="E1095" s="12">
        <f>Master!O1099</f>
        <v>1120487489.1133122</v>
      </c>
    </row>
    <row r="1096" spans="1:5" x14ac:dyDescent="0.25">
      <c r="A1096" s="1">
        <f>'OHL indexes'!A1098</f>
        <v>39659</v>
      </c>
      <c r="B1096" s="12">
        <f>E1095*(2*('OHL indexes'!C1098/'OHL indexes'!B1097-1)+1)</f>
        <v>1090023388.7981188</v>
      </c>
      <c r="C1096" s="12">
        <f>E1095*(2*('OHL indexes'!D1098/'OHL indexes'!B1097-1)+1)</f>
        <v>1096705878.8352847</v>
      </c>
      <c r="D1096" s="12">
        <f>E1095*(2*('OHL indexes'!E1098/'OHL indexes'!B1097-1)+1)</f>
        <v>1008851366.7329099</v>
      </c>
      <c r="E1096" s="12">
        <f>Master!O1100</f>
        <v>1020020135.516553</v>
      </c>
    </row>
    <row r="1097" spans="1:5" x14ac:dyDescent="0.25">
      <c r="A1097" s="1">
        <f>'OHL indexes'!A1099</f>
        <v>39660</v>
      </c>
      <c r="B1097" s="12">
        <f>E1096*(2*('OHL indexes'!C1099/'OHL indexes'!B1098-1)+1)</f>
        <v>1051682831.9620888</v>
      </c>
      <c r="C1097" s="12">
        <f>E1096*(2*('OHL indexes'!D1099/'OHL indexes'!B1098-1)+1)</f>
        <v>1124664510.7187114</v>
      </c>
      <c r="D1097" s="12">
        <f>E1096*(2*('OHL indexes'!E1099/'OHL indexes'!B1098-1)+1)</f>
        <v>1031510227.7790956</v>
      </c>
      <c r="E1097" s="12">
        <f>Master!O1101</f>
        <v>1117440893.5643284</v>
      </c>
    </row>
    <row r="1098" spans="1:5" x14ac:dyDescent="0.25">
      <c r="A1098" s="1">
        <f>'OHL indexes'!A1100</f>
        <v>39661</v>
      </c>
      <c r="B1098" s="12">
        <f>E1097*(2*('OHL indexes'!C1100/'OHL indexes'!B1099-1)+1)</f>
        <v>1091074058.3208692</v>
      </c>
      <c r="C1098" s="12">
        <f>E1097*(2*('OHL indexes'!D1100/'OHL indexes'!B1099-1)+1)</f>
        <v>1162115750.7304075</v>
      </c>
      <c r="D1098" s="12">
        <f>E1097*(2*('OHL indexes'!E1100/'OHL indexes'!B1099-1)+1)</f>
        <v>1087318546.9722867</v>
      </c>
      <c r="E1098" s="12">
        <f>Master!O1102</f>
        <v>1131251301.0005114</v>
      </c>
    </row>
    <row r="1099" spans="1:5" x14ac:dyDescent="0.25">
      <c r="A1099" s="1">
        <f>'OHL indexes'!A1101</f>
        <v>39664</v>
      </c>
      <c r="B1099" s="12">
        <f>E1098*(2*('OHL indexes'!C1101/'OHL indexes'!B1100-1)+1)</f>
        <v>1131172569.6172841</v>
      </c>
      <c r="C1099" s="12">
        <f>E1098*(2*('OHL indexes'!D1101/'OHL indexes'!B1100-1)+1)</f>
        <v>1165252452.286608</v>
      </c>
      <c r="D1099" s="12">
        <f>E1098*(2*('OHL indexes'!E1101/'OHL indexes'!B1100-1)+1)</f>
        <v>1060100514.9755157</v>
      </c>
      <c r="E1099" s="12">
        <f>Master!O1103</f>
        <v>1121575167.7366219</v>
      </c>
    </row>
    <row r="1100" spans="1:5" x14ac:dyDescent="0.25">
      <c r="A1100" s="1">
        <f>'OHL indexes'!A1102</f>
        <v>39665</v>
      </c>
      <c r="B1100" s="12">
        <f>E1099*(2*('OHL indexes'!C1102/'OHL indexes'!B1101-1)+1)</f>
        <v>1101482702.2972369</v>
      </c>
      <c r="C1100" s="12">
        <f>E1099*(2*('OHL indexes'!D1102/'OHL indexes'!B1101-1)+1)</f>
        <v>1101482702.2972369</v>
      </c>
      <c r="D1100" s="12">
        <f>E1099*(2*('OHL indexes'!E1102/'OHL indexes'!B1101-1)+1)</f>
        <v>1010381183.3450185</v>
      </c>
      <c r="E1100" s="12">
        <f>Master!O1104</f>
        <v>1015007976.1929343</v>
      </c>
    </row>
    <row r="1101" spans="1:5" x14ac:dyDescent="0.25">
      <c r="A1101" s="1">
        <f>'OHL indexes'!A1103</f>
        <v>39666</v>
      </c>
      <c r="B1101" s="12">
        <f>E1100*(2*('OHL indexes'!C1103/'OHL indexes'!B1102-1)+1)</f>
        <v>1027458783.3351511</v>
      </c>
      <c r="C1101" s="12">
        <f>E1100*(2*('OHL indexes'!D1103/'OHL indexes'!B1102-1)+1)</f>
        <v>1047342477.7783636</v>
      </c>
      <c r="D1101" s="12">
        <f>E1100*(2*('OHL indexes'!E1103/'OHL indexes'!B1102-1)+1)</f>
        <v>935472468.38155341</v>
      </c>
      <c r="E1101" s="12">
        <f>Master!O1105</f>
        <v>957368242.52836835</v>
      </c>
    </row>
    <row r="1102" spans="1:5" x14ac:dyDescent="0.25">
      <c r="A1102" s="1">
        <f>'OHL indexes'!A1104</f>
        <v>39667</v>
      </c>
      <c r="B1102" s="12">
        <f>E1101*(2*('OHL indexes'!C1104/'OHL indexes'!B1103-1)+1)</f>
        <v>986436330.25131619</v>
      </c>
      <c r="C1102" s="12">
        <f>E1101*(2*('OHL indexes'!D1104/'OHL indexes'!B1103-1)+1)</f>
        <v>1040898114.024102</v>
      </c>
      <c r="D1102" s="12">
        <f>E1101*(2*('OHL indexes'!E1104/'OHL indexes'!B1103-1)+1)</f>
        <v>954342627.24421287</v>
      </c>
      <c r="E1102" s="12">
        <f>Master!O1106</f>
        <v>1037765443.2688019</v>
      </c>
    </row>
    <row r="1103" spans="1:5" x14ac:dyDescent="0.25">
      <c r="A1103" s="1">
        <f>'OHL indexes'!A1105</f>
        <v>39668</v>
      </c>
      <c r="B1103" s="12">
        <f>E1102*(2*('OHL indexes'!C1105/'OHL indexes'!B1104-1)+1)</f>
        <v>1039635638.5787162</v>
      </c>
      <c r="C1103" s="12">
        <f>E1102*(2*('OHL indexes'!D1105/'OHL indexes'!B1104-1)+1)</f>
        <v>1040869657.8726842</v>
      </c>
      <c r="D1103" s="12">
        <f>E1102*(2*('OHL indexes'!E1105/'OHL indexes'!B1104-1)+1)</f>
        <v>956003924.77903605</v>
      </c>
      <c r="E1103" s="12">
        <f>Master!O1107</f>
        <v>978449572.63511467</v>
      </c>
    </row>
    <row r="1104" spans="1:5" x14ac:dyDescent="0.25">
      <c r="A1104" s="1">
        <f>'OHL indexes'!A1106</f>
        <v>39671</v>
      </c>
      <c r="B1104" s="12">
        <f>E1103*(2*('OHL indexes'!C1106/'OHL indexes'!B1105-1)+1)</f>
        <v>985733050.06137276</v>
      </c>
      <c r="C1104" s="12">
        <f>E1103*(2*('OHL indexes'!D1106/'OHL indexes'!B1105-1)+1)</f>
        <v>1007257959.7991171</v>
      </c>
      <c r="D1104" s="12">
        <f>E1103*(2*('OHL indexes'!E1106/'OHL indexes'!B1105-1)+1)</f>
        <v>935762478.27677238</v>
      </c>
      <c r="E1104" s="12">
        <f>Master!O1108</f>
        <v>950233502.01641583</v>
      </c>
    </row>
    <row r="1105" spans="1:5" x14ac:dyDescent="0.25">
      <c r="A1105" s="1">
        <f>'OHL indexes'!A1107</f>
        <v>39672</v>
      </c>
      <c r="B1105" s="12">
        <f>E1104*(2*('OHL indexes'!C1107/'OHL indexes'!B1106-1)+1)</f>
        <v>953082425.99775076</v>
      </c>
      <c r="C1105" s="12">
        <f>E1104*(2*('OHL indexes'!D1107/'OHL indexes'!B1106-1)+1)</f>
        <v>1045566730.8495255</v>
      </c>
      <c r="D1105" s="12">
        <f>E1104*(2*('OHL indexes'!E1107/'OHL indexes'!B1106-1)+1)</f>
        <v>953082425.99775076</v>
      </c>
      <c r="E1105" s="12">
        <f>Master!O1109</f>
        <v>1024129358.5405289</v>
      </c>
    </row>
    <row r="1106" spans="1:5" x14ac:dyDescent="0.25">
      <c r="A1106" s="1">
        <f>'OHL indexes'!A1108</f>
        <v>39673</v>
      </c>
      <c r="B1106" s="12">
        <f>E1105*(2*('OHL indexes'!C1108/'OHL indexes'!B1107-1)+1)</f>
        <v>1053253329.2385734</v>
      </c>
      <c r="C1106" s="12">
        <f>E1105*(2*('OHL indexes'!D1108/'OHL indexes'!B1107-1)+1)</f>
        <v>1097492225.7950327</v>
      </c>
      <c r="D1106" s="12">
        <f>E1105*(2*('OHL indexes'!E1108/'OHL indexes'!B1107-1)+1)</f>
        <v>1029659129.2149608</v>
      </c>
      <c r="E1106" s="12">
        <f>Master!O1110</f>
        <v>1062802623.62828</v>
      </c>
    </row>
    <row r="1107" spans="1:5" x14ac:dyDescent="0.25">
      <c r="A1107" s="1">
        <f>'OHL indexes'!A1109</f>
        <v>39674</v>
      </c>
      <c r="B1107" s="12">
        <f>E1106*(2*('OHL indexes'!C1109/'OHL indexes'!B1108-1)+1)</f>
        <v>1088608054.2196512</v>
      </c>
      <c r="C1107" s="12">
        <f>E1106*(2*('OHL indexes'!D1109/'OHL indexes'!B1108-1)+1)</f>
        <v>1098421177.2165084</v>
      </c>
      <c r="D1107" s="12">
        <f>E1106*(2*('OHL indexes'!E1109/'OHL indexes'!B1108-1)+1)</f>
        <v>983775633.33829141</v>
      </c>
      <c r="E1107" s="12">
        <f>Master!O1111</f>
        <v>990933204.47937608</v>
      </c>
    </row>
    <row r="1108" spans="1:5" x14ac:dyDescent="0.25">
      <c r="A1108" s="1">
        <f>'OHL indexes'!A1110</f>
        <v>39675</v>
      </c>
      <c r="B1108" s="12">
        <f>E1107*(2*('OHL indexes'!C1110/'OHL indexes'!B1109-1)+1)</f>
        <v>972293655.93415034</v>
      </c>
      <c r="C1108" s="12">
        <f>E1107*(2*('OHL indexes'!D1110/'OHL indexes'!B1109-1)+1)</f>
        <v>1010077534.4610825</v>
      </c>
      <c r="D1108" s="12">
        <f>E1107*(2*('OHL indexes'!E1110/'OHL indexes'!B1109-1)+1)</f>
        <v>960251475.01745868</v>
      </c>
      <c r="E1108" s="12">
        <f>Master!O1112</f>
        <v>965951697.69432831</v>
      </c>
    </row>
    <row r="1109" spans="1:5" x14ac:dyDescent="0.25">
      <c r="A1109" s="1">
        <f>'OHL indexes'!A1111</f>
        <v>39678</v>
      </c>
      <c r="B1109" s="12">
        <f>E1108*(2*('OHL indexes'!C1111/'OHL indexes'!B1110-1)+1)</f>
        <v>954953212.39931965</v>
      </c>
      <c r="C1109" s="12">
        <f>E1108*(2*('OHL indexes'!D1111/'OHL indexes'!B1110-1)+1)</f>
        <v>1024704981.2222972</v>
      </c>
      <c r="D1109" s="12">
        <f>E1108*(2*('OHL indexes'!E1111/'OHL indexes'!B1110-1)+1)</f>
        <v>954953212.39931965</v>
      </c>
      <c r="E1109" s="12">
        <f>Master!O1113</f>
        <v>992921757.77206755</v>
      </c>
    </row>
    <row r="1110" spans="1:5" x14ac:dyDescent="0.25">
      <c r="A1110" s="1">
        <f>'OHL indexes'!A1112</f>
        <v>39679</v>
      </c>
      <c r="B1110" s="12">
        <f>E1109*(2*('OHL indexes'!C1112/'OHL indexes'!B1111-1)+1)</f>
        <v>1037681211.1150545</v>
      </c>
      <c r="C1110" s="12">
        <f>E1109*(2*('OHL indexes'!D1112/'OHL indexes'!B1111-1)+1)</f>
        <v>1090761391.978883</v>
      </c>
      <c r="D1110" s="12">
        <f>E1109*(2*('OHL indexes'!E1112/'OHL indexes'!B1111-1)+1)</f>
        <v>1019103273.6283548</v>
      </c>
      <c r="E1110" s="12">
        <f>Master!O1114</f>
        <v>1056080298.2237498</v>
      </c>
    </row>
    <row r="1111" spans="1:5" x14ac:dyDescent="0.25">
      <c r="A1111" s="1">
        <f>'OHL indexes'!A1113</f>
        <v>39680</v>
      </c>
      <c r="B1111" s="12">
        <f>E1110*(2*('OHL indexes'!C1113/'OHL indexes'!B1112-1)+1)</f>
        <v>1034894205.4358671</v>
      </c>
      <c r="C1111" s="12">
        <f>E1110*(2*('OHL indexes'!D1113/'OHL indexes'!B1112-1)+1)</f>
        <v>1080950928.8877859</v>
      </c>
      <c r="D1111" s="12">
        <f>E1110*(2*('OHL indexes'!E1113/'OHL indexes'!B1112-1)+1)</f>
        <v>1007260171.3647158</v>
      </c>
      <c r="E1111" s="12">
        <f>Master!O1115</f>
        <v>1011831566.5739206</v>
      </c>
    </row>
    <row r="1112" spans="1:5" x14ac:dyDescent="0.25">
      <c r="A1112" s="1">
        <f>'OHL indexes'!A1114</f>
        <v>39681</v>
      </c>
      <c r="B1112" s="12">
        <f>E1111*(2*('OHL indexes'!C1114/'OHL indexes'!B1113-1)+1)</f>
        <v>1038639285.0260748</v>
      </c>
      <c r="C1112" s="12">
        <f>E1111*(2*('OHL indexes'!D1114/'OHL indexes'!B1113-1)+1)</f>
        <v>1056685012.5384455</v>
      </c>
      <c r="D1112" s="12">
        <f>E1111*(2*('OHL indexes'!E1114/'OHL indexes'!B1113-1)+1)</f>
        <v>977303535.57186973</v>
      </c>
      <c r="E1112" s="12">
        <f>Master!O1116</f>
        <v>990058193.53032386</v>
      </c>
    </row>
    <row r="1113" spans="1:5" x14ac:dyDescent="0.25">
      <c r="A1113" s="1">
        <f>'OHL indexes'!A1115</f>
        <v>39682</v>
      </c>
      <c r="B1113" s="12">
        <f>E1112*(2*('OHL indexes'!C1115/'OHL indexes'!B1114-1)+1)</f>
        <v>971365806.47571981</v>
      </c>
      <c r="C1113" s="12">
        <f>E1112*(2*('OHL indexes'!D1115/'OHL indexes'!B1114-1)+1)</f>
        <v>971365806.47571981</v>
      </c>
      <c r="D1113" s="12">
        <f>E1112*(2*('OHL indexes'!E1115/'OHL indexes'!B1114-1)+1)</f>
        <v>925850337.08230972</v>
      </c>
      <c r="E1113" s="12">
        <f>Master!O1117</f>
        <v>939276905.095613</v>
      </c>
    </row>
    <row r="1114" spans="1:5" x14ac:dyDescent="0.25">
      <c r="A1114" s="1">
        <f>'OHL indexes'!A1116</f>
        <v>39685</v>
      </c>
      <c r="B1114" s="12">
        <f>E1113*(2*('OHL indexes'!C1116/'OHL indexes'!B1115-1)+1)</f>
        <v>959232578.2904669</v>
      </c>
      <c r="C1114" s="12">
        <f>E1113*(2*('OHL indexes'!D1116/'OHL indexes'!B1115-1)+1)</f>
        <v>1038737899.1940657</v>
      </c>
      <c r="D1114" s="12">
        <f>E1113*(2*('OHL indexes'!E1116/'OHL indexes'!B1115-1)+1)</f>
        <v>953608567.0961442</v>
      </c>
      <c r="E1114" s="12">
        <f>Master!O1118</f>
        <v>1022579139.1892521</v>
      </c>
    </row>
    <row r="1115" spans="1:5" x14ac:dyDescent="0.25">
      <c r="A1115" s="1">
        <f>'OHL indexes'!A1117</f>
        <v>39686</v>
      </c>
      <c r="B1115" s="12">
        <f>E1114*(2*('OHL indexes'!C1117/'OHL indexes'!B1116-1)+1)</f>
        <v>1026826168.2433269</v>
      </c>
      <c r="C1115" s="12">
        <f>E1114*(2*('OHL indexes'!D1117/'OHL indexes'!B1116-1)+1)</f>
        <v>1027581252.2367467</v>
      </c>
      <c r="D1115" s="12">
        <f>E1114*(2*('OHL indexes'!E1117/'OHL indexes'!B1116-1)+1)</f>
        <v>985960658.62353468</v>
      </c>
      <c r="E1115" s="12">
        <f>Master!O1119</f>
        <v>1001593795.5691288</v>
      </c>
    </row>
    <row r="1116" spans="1:5" x14ac:dyDescent="0.25">
      <c r="A1116" s="1">
        <f>'OHL indexes'!A1118</f>
        <v>39687</v>
      </c>
      <c r="B1116" s="12">
        <f>E1115*(2*('OHL indexes'!C1118/'OHL indexes'!B1117-1)+1)</f>
        <v>1001826780.2580374</v>
      </c>
      <c r="C1116" s="12">
        <f>E1115*(2*('OHL indexes'!D1118/'OHL indexes'!B1117-1)+1)</f>
        <v>1001826780.2580374</v>
      </c>
      <c r="D1116" s="12">
        <f>E1115*(2*('OHL indexes'!E1118/'OHL indexes'!B1117-1)+1)</f>
        <v>953355161.96552873</v>
      </c>
      <c r="E1116" s="12">
        <f>Master!O1120</f>
        <v>955420111.91876101</v>
      </c>
    </row>
    <row r="1117" spans="1:5" x14ac:dyDescent="0.25">
      <c r="A1117" s="1">
        <f>'OHL indexes'!A1119</f>
        <v>39688</v>
      </c>
      <c r="B1117" s="12">
        <f>E1116*(2*('OHL indexes'!C1119/'OHL indexes'!B1118-1)+1)</f>
        <v>934952128.91028559</v>
      </c>
      <c r="C1117" s="12">
        <f>E1116*(2*('OHL indexes'!D1119/'OHL indexes'!B1118-1)+1)</f>
        <v>945344859.17344809</v>
      </c>
      <c r="D1117" s="12">
        <f>E1116*(2*('OHL indexes'!E1119/'OHL indexes'!B1118-1)+1)</f>
        <v>898417955.2781384</v>
      </c>
      <c r="E1117" s="12">
        <f>Master!O1121</f>
        <v>908190294.68048203</v>
      </c>
    </row>
    <row r="1118" spans="1:5" x14ac:dyDescent="0.25">
      <c r="A1118" s="1">
        <f>'OHL indexes'!A1120</f>
        <v>39689</v>
      </c>
      <c r="B1118" s="12">
        <f>E1117*(2*('OHL indexes'!C1120/'OHL indexes'!B1119-1)+1)</f>
        <v>918193227.81207025</v>
      </c>
      <c r="C1118" s="12">
        <f>E1117*(2*('OHL indexes'!D1120/'OHL indexes'!B1119-1)+1)</f>
        <v>959879140.15142393</v>
      </c>
      <c r="D1118" s="12">
        <f>E1117*(2*('OHL indexes'!E1120/'OHL indexes'!B1119-1)+1)</f>
        <v>907617386.64787078</v>
      </c>
      <c r="E1118" s="12">
        <f>Master!O1122</f>
        <v>948390208.96305478</v>
      </c>
    </row>
    <row r="1119" spans="1:5" x14ac:dyDescent="0.25">
      <c r="A1119" s="1">
        <f>'OHL indexes'!A1121</f>
        <v>39693</v>
      </c>
      <c r="B1119" s="12">
        <f>E1118*(2*('OHL indexes'!C1121/'OHL indexes'!B1120-1)+1)</f>
        <v>903104854.42100072</v>
      </c>
      <c r="C1119" s="12">
        <f>E1118*(2*('OHL indexes'!D1121/'OHL indexes'!B1120-1)+1)</f>
        <v>1004222777.0608532</v>
      </c>
      <c r="D1119" s="12">
        <f>E1118*(2*('OHL indexes'!E1121/'OHL indexes'!B1120-1)+1)</f>
        <v>890268694.94772935</v>
      </c>
      <c r="E1119" s="12">
        <f>Master!O1123</f>
        <v>974200301.52756536</v>
      </c>
    </row>
    <row r="1120" spans="1:5" x14ac:dyDescent="0.25">
      <c r="A1120" s="1">
        <f>'OHL indexes'!A1122</f>
        <v>39694</v>
      </c>
      <c r="B1120" s="12">
        <f>E1119*(2*('OHL indexes'!C1122/'OHL indexes'!B1121-1)+1)</f>
        <v>975515711.76026392</v>
      </c>
      <c r="C1120" s="12">
        <f>E1119*(2*('OHL indexes'!D1122/'OHL indexes'!B1121-1)+1)</f>
        <v>1013122116.409668</v>
      </c>
      <c r="D1120" s="12">
        <f>E1119*(2*('OHL indexes'!E1122/'OHL indexes'!B1121-1)+1)</f>
        <v>950657331.05649042</v>
      </c>
      <c r="E1120" s="12">
        <f>Master!O1124</f>
        <v>950534131.61286962</v>
      </c>
    </row>
    <row r="1121" spans="1:5" x14ac:dyDescent="0.25">
      <c r="A1121" s="1">
        <f>'OHL indexes'!A1123</f>
        <v>39695</v>
      </c>
      <c r="B1121" s="12">
        <f>E1120*(2*('OHL indexes'!C1123/'OHL indexes'!B1122-1)+1)</f>
        <v>996033560.48740065</v>
      </c>
      <c r="C1121" s="12">
        <f>E1120*(2*('OHL indexes'!D1123/'OHL indexes'!B1122-1)+1)</f>
        <v>1104982376.9125338</v>
      </c>
      <c r="D1121" s="12">
        <f>E1120*(2*('OHL indexes'!E1123/'OHL indexes'!B1122-1)+1)</f>
        <v>988666322.44279635</v>
      </c>
      <c r="E1121" s="12">
        <f>Master!O1125</f>
        <v>1090523509.37538</v>
      </c>
    </row>
    <row r="1122" spans="1:5" x14ac:dyDescent="0.25">
      <c r="A1122" s="1">
        <f>'OHL indexes'!A1124</f>
        <v>39696</v>
      </c>
      <c r="B1122" s="12">
        <f>E1121*(2*('OHL indexes'!C1124/'OHL indexes'!B1123-1)+1)</f>
        <v>1108633372.539593</v>
      </c>
      <c r="C1122" s="12">
        <f>E1121*(2*('OHL indexes'!D1124/'OHL indexes'!B1123-1)+1)</f>
        <v>1134702113.9187605</v>
      </c>
      <c r="D1122" s="12">
        <f>E1121*(2*('OHL indexes'!E1124/'OHL indexes'!B1123-1)+1)</f>
        <v>1038481465.7867994</v>
      </c>
      <c r="E1122" s="12">
        <f>Master!O1126</f>
        <v>1046500320.1370591</v>
      </c>
    </row>
    <row r="1123" spans="1:5" x14ac:dyDescent="0.25">
      <c r="A1123" s="1">
        <f>'OHL indexes'!A1125</f>
        <v>39699</v>
      </c>
      <c r="B1123" s="12">
        <f>E1122*(2*('OHL indexes'!C1125/'OHL indexes'!B1124-1)+1)</f>
        <v>920497165.40983391</v>
      </c>
      <c r="C1123" s="12">
        <f>E1122*(2*('OHL indexes'!D1125/'OHL indexes'!B1124-1)+1)</f>
        <v>1035274007.4040214</v>
      </c>
      <c r="D1123" s="12">
        <f>E1122*(2*('OHL indexes'!E1125/'OHL indexes'!B1124-1)+1)</f>
        <v>908432581.25128818</v>
      </c>
      <c r="E1123" s="12">
        <f>Master!O1127</f>
        <v>977879986.12052298</v>
      </c>
    </row>
    <row r="1124" spans="1:5" x14ac:dyDescent="0.25">
      <c r="A1124" s="1">
        <f>'OHL indexes'!A1126</f>
        <v>39700</v>
      </c>
      <c r="B1124" s="12">
        <f>E1123*(2*('OHL indexes'!C1126/'OHL indexes'!B1125-1)+1)</f>
        <v>985639928.24122584</v>
      </c>
      <c r="C1124" s="12">
        <f>E1123*(2*('OHL indexes'!D1126/'OHL indexes'!B1125-1)+1)</f>
        <v>1121418734.8306274</v>
      </c>
      <c r="D1124" s="12">
        <f>E1123*(2*('OHL indexes'!E1126/'OHL indexes'!B1125-1)+1)</f>
        <v>966307341.34912884</v>
      </c>
      <c r="E1124" s="12">
        <f>Master!O1128</f>
        <v>1114832000.6982949</v>
      </c>
    </row>
    <row r="1125" spans="1:5" x14ac:dyDescent="0.25">
      <c r="A1125" s="1">
        <f>'OHL indexes'!A1127</f>
        <v>39701</v>
      </c>
      <c r="B1125" s="12">
        <f>E1124*(2*('OHL indexes'!C1127/'OHL indexes'!B1126-1)+1)</f>
        <v>1087190357.9821444</v>
      </c>
      <c r="C1125" s="12">
        <f>E1124*(2*('OHL indexes'!D1127/'OHL indexes'!B1126-1)+1)</f>
        <v>1132543729.4351406</v>
      </c>
      <c r="D1125" s="12">
        <f>E1124*(2*('OHL indexes'!E1127/'OHL indexes'!B1126-1)+1)</f>
        <v>1044462608.7736944</v>
      </c>
      <c r="E1125" s="12">
        <f>Master!O1129</f>
        <v>1073023048.8910306</v>
      </c>
    </row>
    <row r="1126" spans="1:5" x14ac:dyDescent="0.25">
      <c r="A1126" s="1">
        <f>'OHL indexes'!A1128</f>
        <v>39702</v>
      </c>
      <c r="B1126" s="12">
        <f>E1125*(2*('OHL indexes'!C1128/'OHL indexes'!B1127-1)+1)</f>
        <v>1126789868.884856</v>
      </c>
      <c r="C1126" s="12">
        <f>E1125*(2*('OHL indexes'!D1128/'OHL indexes'!B1127-1)+1)</f>
        <v>1157226731.0192242</v>
      </c>
      <c r="D1126" s="12">
        <f>E1125*(2*('OHL indexes'!E1128/'OHL indexes'!B1127-1)+1)</f>
        <v>1071433336.8832588</v>
      </c>
      <c r="E1126" s="12">
        <f>Master!O1130</f>
        <v>1090098239.0439258</v>
      </c>
    </row>
    <row r="1127" spans="1:5" x14ac:dyDescent="0.25">
      <c r="A1127" s="1">
        <f>'OHL indexes'!A1129</f>
        <v>39703</v>
      </c>
      <c r="B1127" s="12">
        <f>E1126*(2*('OHL indexes'!C1129/'OHL indexes'!B1128-1)+1)</f>
        <v>1116307725.6840343</v>
      </c>
      <c r="C1127" s="12">
        <f>E1126*(2*('OHL indexes'!D1129/'OHL indexes'!B1128-1)+1)</f>
        <v>1165668540.2391522</v>
      </c>
      <c r="D1127" s="12">
        <f>E1126*(2*('OHL indexes'!E1129/'OHL indexes'!B1128-1)+1)</f>
        <v>1075840627.3042166</v>
      </c>
      <c r="E1127" s="12">
        <f>Master!O1131</f>
        <v>1108082941.6127009</v>
      </c>
    </row>
    <row r="1128" spans="1:5" x14ac:dyDescent="0.25">
      <c r="A1128" s="1">
        <f>'OHL indexes'!A1130</f>
        <v>39706</v>
      </c>
      <c r="B1128" s="12">
        <f>E1127*(2*('OHL indexes'!C1130/'OHL indexes'!B1129-1)+1)</f>
        <v>1255890607.2817564</v>
      </c>
      <c r="C1128" s="12">
        <f>E1127*(2*('OHL indexes'!D1130/'OHL indexes'!B1129-1)+1)</f>
        <v>1331811234.4782145</v>
      </c>
      <c r="D1128" s="12">
        <f>E1127*(2*('OHL indexes'!E1130/'OHL indexes'!B1129-1)+1)</f>
        <v>1102578526.9941006</v>
      </c>
      <c r="E1128" s="12">
        <f>Master!O1132</f>
        <v>1241008229.3562908</v>
      </c>
    </row>
    <row r="1129" spans="1:5" x14ac:dyDescent="0.25">
      <c r="A1129" s="1">
        <f>'OHL indexes'!A1131</f>
        <v>39707</v>
      </c>
      <c r="B1129" s="12">
        <f>E1128*(2*('OHL indexes'!C1131/'OHL indexes'!B1130-1)+1)</f>
        <v>1269007749.5020244</v>
      </c>
      <c r="C1129" s="12">
        <f>E1128*(2*('OHL indexes'!D1131/'OHL indexes'!B1130-1)+1)</f>
        <v>1371672524.3438935</v>
      </c>
      <c r="D1129" s="12">
        <f>E1128*(2*('OHL indexes'!E1131/'OHL indexes'!B1130-1)+1)</f>
        <v>1121089644.6415958</v>
      </c>
      <c r="E1129" s="12">
        <f>Master!O1133</f>
        <v>1194352742.2936828</v>
      </c>
    </row>
    <row r="1130" spans="1:5" x14ac:dyDescent="0.25">
      <c r="A1130" s="1">
        <f>'OHL indexes'!A1132</f>
        <v>39708</v>
      </c>
      <c r="B1130" s="12">
        <f>E1129*(2*('OHL indexes'!C1132/'OHL indexes'!B1131-1)+1)</f>
        <v>1230415650.4792259</v>
      </c>
      <c r="C1130" s="12">
        <f>E1129*(2*('OHL indexes'!D1132/'OHL indexes'!B1131-1)+1)</f>
        <v>1368973877.733603</v>
      </c>
      <c r="D1130" s="12">
        <f>E1129*(2*('OHL indexes'!E1132/'OHL indexes'!B1131-1)+1)</f>
        <v>1225670561.727375</v>
      </c>
      <c r="E1130" s="12">
        <f>Master!O1134</f>
        <v>1330968092.2595232</v>
      </c>
    </row>
    <row r="1131" spans="1:5" x14ac:dyDescent="0.25">
      <c r="A1131" s="1">
        <f>'OHL indexes'!A1133</f>
        <v>39709</v>
      </c>
      <c r="B1131" s="12">
        <f>E1130*(2*('OHL indexes'!C1133/'OHL indexes'!B1132-1)+1)</f>
        <v>1314224924.9455035</v>
      </c>
      <c r="C1131" s="12">
        <f>E1130*(2*('OHL indexes'!D1133/'OHL indexes'!B1132-1)+1)</f>
        <v>1458062553.7936316</v>
      </c>
      <c r="D1131" s="12">
        <f>E1130*(2*('OHL indexes'!E1133/'OHL indexes'!B1132-1)+1)</f>
        <v>1170707898.585233</v>
      </c>
      <c r="E1131" s="12">
        <f>Master!O1135</f>
        <v>1202270798.9385819</v>
      </c>
    </row>
    <row r="1132" spans="1:5" x14ac:dyDescent="0.25">
      <c r="A1132" s="1">
        <f>'OHL indexes'!A1134</f>
        <v>39710</v>
      </c>
      <c r="B1132" s="12">
        <f>E1131*(2*('OHL indexes'!C1134/'OHL indexes'!B1133-1)+1)</f>
        <v>1041486339.9347601</v>
      </c>
      <c r="C1132" s="12">
        <f>E1131*(2*('OHL indexes'!D1134/'OHL indexes'!B1133-1)+1)</f>
        <v>1202841216.347542</v>
      </c>
      <c r="D1132" s="12">
        <f>E1131*(2*('OHL indexes'!E1134/'OHL indexes'!B1133-1)+1)</f>
        <v>1035780607.3276452</v>
      </c>
      <c r="E1132" s="12">
        <f>Master!O1136</f>
        <v>1147572058.6916714</v>
      </c>
    </row>
    <row r="1133" spans="1:5" x14ac:dyDescent="0.25">
      <c r="A1133" s="1">
        <f>'OHL indexes'!A1135</f>
        <v>39713</v>
      </c>
      <c r="B1133" s="12">
        <f>E1132*(2*('OHL indexes'!C1135/'OHL indexes'!B1134-1)+1)</f>
        <v>1139914410.1558368</v>
      </c>
      <c r="C1133" s="12">
        <f>E1132*(2*('OHL indexes'!D1135/'OHL indexes'!B1134-1)+1)</f>
        <v>1333735153.2587368</v>
      </c>
      <c r="D1133" s="12">
        <f>E1132*(2*('OHL indexes'!E1135/'OHL indexes'!B1134-1)+1)</f>
        <v>1136122688.7419789</v>
      </c>
      <c r="E1133" s="12">
        <f>Master!O1137</f>
        <v>1307767806.2462554</v>
      </c>
    </row>
    <row r="1134" spans="1:5" x14ac:dyDescent="0.25">
      <c r="A1134" s="1">
        <f>'OHL indexes'!A1136</f>
        <v>39714</v>
      </c>
      <c r="B1134" s="12">
        <f>E1133*(2*('OHL indexes'!C1136/'OHL indexes'!B1135-1)+1)</f>
        <v>1302611387.5771694</v>
      </c>
      <c r="C1134" s="12">
        <f>E1133*(2*('OHL indexes'!D1136/'OHL indexes'!B1135-1)+1)</f>
        <v>1545760319.8207934</v>
      </c>
      <c r="D1134" s="12">
        <f>E1133*(2*('OHL indexes'!E1136/'OHL indexes'!B1135-1)+1)</f>
        <v>1285237961.2423396</v>
      </c>
      <c r="E1134" s="12">
        <f>Master!O1138</f>
        <v>1535474621.4098308</v>
      </c>
    </row>
    <row r="1135" spans="1:5" x14ac:dyDescent="0.25">
      <c r="A1135" s="1">
        <f>'OHL indexes'!A1137</f>
        <v>39715</v>
      </c>
      <c r="B1135" s="12">
        <f>E1134*(2*('OHL indexes'!C1137/'OHL indexes'!B1136-1)+1)</f>
        <v>1478967446.7096188</v>
      </c>
      <c r="C1135" s="12">
        <f>E1134*(2*('OHL indexes'!D1137/'OHL indexes'!B1136-1)+1)</f>
        <v>1565984162.0063827</v>
      </c>
      <c r="D1135" s="12">
        <f>E1134*(2*('OHL indexes'!E1137/'OHL indexes'!B1136-1)+1)</f>
        <v>1470802502.5061224</v>
      </c>
      <c r="E1135" s="12">
        <f>Master!O1139</f>
        <v>1499972674.6976497</v>
      </c>
    </row>
    <row r="1136" spans="1:5" x14ac:dyDescent="0.25">
      <c r="A1136" s="1">
        <f>'OHL indexes'!A1138</f>
        <v>39716</v>
      </c>
      <c r="B1136" s="12">
        <f>E1135*(2*('OHL indexes'!C1138/'OHL indexes'!B1137-1)+1)</f>
        <v>1484726727.3282619</v>
      </c>
      <c r="C1136" s="12">
        <f>E1135*(2*('OHL indexes'!D1138/'OHL indexes'!B1137-1)+1)</f>
        <v>1484726727.3282619</v>
      </c>
      <c r="D1136" s="12">
        <f>E1135*(2*('OHL indexes'!E1138/'OHL indexes'!B1137-1)+1)</f>
        <v>1362076494.0133352</v>
      </c>
      <c r="E1136" s="12">
        <f>Master!O1140</f>
        <v>1408661734.7387836</v>
      </c>
    </row>
    <row r="1137" spans="1:5" x14ac:dyDescent="0.25">
      <c r="A1137" s="1">
        <f>'OHL indexes'!A1139</f>
        <v>39717</v>
      </c>
      <c r="B1137" s="12">
        <f>E1136*(2*('OHL indexes'!C1139/'OHL indexes'!B1138-1)+1)</f>
        <v>1495094005.4180684</v>
      </c>
      <c r="C1137" s="12">
        <f>E1136*(2*('OHL indexes'!D1139/'OHL indexes'!B1138-1)+1)</f>
        <v>1533389164.9868314</v>
      </c>
      <c r="D1137" s="12">
        <f>E1136*(2*('OHL indexes'!E1139/'OHL indexes'!B1138-1)+1)</f>
        <v>1454276450.3330481</v>
      </c>
      <c r="E1137" s="12">
        <f>Master!O1141</f>
        <v>1483133939.7004945</v>
      </c>
    </row>
    <row r="1138" spans="1:5" x14ac:dyDescent="0.25">
      <c r="A1138" s="1">
        <f>'OHL indexes'!A1140</f>
        <v>39720</v>
      </c>
      <c r="B1138" s="12">
        <f>E1137*(2*('OHL indexes'!C1140/'OHL indexes'!B1139-1)+1)</f>
        <v>1535786675.8666384</v>
      </c>
      <c r="C1138" s="12">
        <f>E1137*(2*('OHL indexes'!D1140/'OHL indexes'!B1139-1)+1)</f>
        <v>2013919024.211549</v>
      </c>
      <c r="D1138" s="12">
        <f>E1137*(2*('OHL indexes'!E1140/'OHL indexes'!B1139-1)+1)</f>
        <v>1534424737.468492</v>
      </c>
      <c r="E1138" s="12">
        <f>Master!O1142</f>
        <v>1898248653.2393484</v>
      </c>
    </row>
    <row r="1139" spans="1:5" x14ac:dyDescent="0.25">
      <c r="A1139" s="1">
        <f>'OHL indexes'!A1141</f>
        <v>39721</v>
      </c>
      <c r="B1139" s="12">
        <f>E1138*(2*('OHL indexes'!C1141/'OHL indexes'!B1140-1)+1)</f>
        <v>1778349168.6681826</v>
      </c>
      <c r="C1139" s="12">
        <f>E1138*(2*('OHL indexes'!D1141/'OHL indexes'!B1140-1)+1)</f>
        <v>1797532912.5168042</v>
      </c>
      <c r="D1139" s="12">
        <f>E1138*(2*('OHL indexes'!E1141/'OHL indexes'!B1140-1)+1)</f>
        <v>1628043138.9153321</v>
      </c>
      <c r="E1139" s="12">
        <f>Master!O1143</f>
        <v>1672493321.130177</v>
      </c>
    </row>
    <row r="1140" spans="1:5" x14ac:dyDescent="0.25">
      <c r="A1140" s="1">
        <f>'OHL indexes'!A1142</f>
        <v>39722</v>
      </c>
      <c r="B1140" s="12">
        <f>E1139*(2*('OHL indexes'!C1142/'OHL indexes'!B1141-1)+1)</f>
        <v>1700890209.1067977</v>
      </c>
      <c r="C1140" s="12">
        <f>E1139*(2*('OHL indexes'!D1142/'OHL indexes'!B1141-1)+1)</f>
        <v>1825747034.4848344</v>
      </c>
      <c r="D1140" s="12">
        <f>E1139*(2*('OHL indexes'!E1142/'OHL indexes'!B1141-1)+1)</f>
        <v>1694128916.1805906</v>
      </c>
      <c r="E1140" s="12">
        <f>Master!O1144</f>
        <v>1782640496.1902983</v>
      </c>
    </row>
    <row r="1141" spans="1:5" x14ac:dyDescent="0.25">
      <c r="A1141" s="1">
        <f>'OHL indexes'!A1143</f>
        <v>39723</v>
      </c>
      <c r="B1141" s="12">
        <f>E1140*(2*('OHL indexes'!C1143/'OHL indexes'!B1142-1)+1)</f>
        <v>1839047590.5959272</v>
      </c>
      <c r="C1141" s="12">
        <f>E1140*(2*('OHL indexes'!D1143/'OHL indexes'!B1142-1)+1)</f>
        <v>2084708777.7788584</v>
      </c>
      <c r="D1141" s="12">
        <f>E1140*(2*('OHL indexes'!E1143/'OHL indexes'!B1142-1)+1)</f>
        <v>1835452316.8130882</v>
      </c>
      <c r="E1141" s="12">
        <f>Master!O1145</f>
        <v>2020295268.1369119</v>
      </c>
    </row>
    <row r="1142" spans="1:5" x14ac:dyDescent="0.25">
      <c r="A1142" s="1">
        <f>'OHL indexes'!A1144</f>
        <v>39724</v>
      </c>
      <c r="B1142" s="12">
        <f>E1141*(2*('OHL indexes'!C1144/'OHL indexes'!B1143-1)+1)</f>
        <v>1993590047.8933725</v>
      </c>
      <c r="C1142" s="12">
        <f>E1141*(2*('OHL indexes'!D1144/'OHL indexes'!B1143-1)+1)</f>
        <v>2182919521.6014867</v>
      </c>
      <c r="D1142" s="12">
        <f>E1141*(2*('OHL indexes'!E1144/'OHL indexes'!B1143-1)+1)</f>
        <v>1830866212.786423</v>
      </c>
      <c r="E1142" s="12">
        <f>Master!O1146</f>
        <v>2155393694.5946617</v>
      </c>
    </row>
    <row r="1143" spans="1:5" x14ac:dyDescent="0.25">
      <c r="A1143" s="1">
        <f>'OHL indexes'!A1145</f>
        <v>39727</v>
      </c>
      <c r="B1143" s="12">
        <f>E1142*(2*('OHL indexes'!C1145/'OHL indexes'!B1144-1)+1)</f>
        <v>2307215507.2138853</v>
      </c>
      <c r="C1143" s="12">
        <f>E1142*(2*('OHL indexes'!D1145/'OHL indexes'!B1144-1)+1)</f>
        <v>2674049091.9487691</v>
      </c>
      <c r="D1143" s="12">
        <f>E1142*(2*('OHL indexes'!E1145/'OHL indexes'!B1144-1)+1)</f>
        <v>2214653780.1188226</v>
      </c>
      <c r="E1143" s="12">
        <f>Master!O1147</f>
        <v>2310394786.1304922</v>
      </c>
    </row>
    <row r="1144" spans="1:5" x14ac:dyDescent="0.25">
      <c r="A1144" s="1">
        <f>'OHL indexes'!A1146</f>
        <v>39728</v>
      </c>
      <c r="B1144" s="12">
        <f>E1143*(2*('OHL indexes'!C1146/'OHL indexes'!B1145-1)+1)</f>
        <v>2167016381.9955878</v>
      </c>
      <c r="C1144" s="12">
        <f>E1143*(2*('OHL indexes'!D1146/'OHL indexes'!B1145-1)+1)</f>
        <v>2784517774.8121705</v>
      </c>
      <c r="D1144" s="12">
        <f>E1143*(2*('OHL indexes'!E1146/'OHL indexes'!B1145-1)+1)</f>
        <v>2074140717.622319</v>
      </c>
      <c r="E1144" s="12">
        <f>Master!O1148</f>
        <v>2753843503.4672322</v>
      </c>
    </row>
    <row r="1145" spans="1:5" x14ac:dyDescent="0.25">
      <c r="A1145" s="1">
        <f>'OHL indexes'!A1147</f>
        <v>39729</v>
      </c>
      <c r="B1145" s="12">
        <f>E1144*(2*('OHL indexes'!C1147/'OHL indexes'!B1146-1)+1)</f>
        <v>2942135286.8056383</v>
      </c>
      <c r="C1145" s="12">
        <f>E1144*(2*('OHL indexes'!D1147/'OHL indexes'!B1146-1)+1)</f>
        <v>3113309844.5412641</v>
      </c>
      <c r="D1145" s="12">
        <f>E1144*(2*('OHL indexes'!E1147/'OHL indexes'!B1146-1)+1)</f>
        <v>2580012774.9116106</v>
      </c>
      <c r="E1145" s="12">
        <f>Master!O1149</f>
        <v>3068642306.536993</v>
      </c>
    </row>
    <row r="1146" spans="1:5" x14ac:dyDescent="0.25">
      <c r="A1146" s="1">
        <f>'OHL indexes'!A1148</f>
        <v>39730</v>
      </c>
      <c r="B1146" s="12">
        <f>E1145*(2*('OHL indexes'!C1148/'OHL indexes'!B1147-1)+1)</f>
        <v>2956241430.0165777</v>
      </c>
      <c r="C1146" s="12">
        <f>E1145*(2*('OHL indexes'!D1148/'OHL indexes'!B1147-1)+1)</f>
        <v>3897378376.7022157</v>
      </c>
      <c r="D1146" s="12">
        <f>E1145*(2*('OHL indexes'!E1148/'OHL indexes'!B1147-1)+1)</f>
        <v>2719244381.1150723</v>
      </c>
      <c r="E1146" s="12">
        <f>Master!O1150</f>
        <v>3680184629.2288733</v>
      </c>
    </row>
    <row r="1147" spans="1:5" x14ac:dyDescent="0.25">
      <c r="A1147" s="1">
        <f>'OHL indexes'!A1149</f>
        <v>39731</v>
      </c>
      <c r="B1147" s="12">
        <f>E1146*(2*('OHL indexes'!C1149/'OHL indexes'!B1148-1)+1)</f>
        <v>4123491548.8071566</v>
      </c>
      <c r="C1147" s="12">
        <f>E1146*(2*('OHL indexes'!D1149/'OHL indexes'!B1148-1)+1)</f>
        <v>5179351734.0251789</v>
      </c>
      <c r="D1147" s="12">
        <f>E1146*(2*('OHL indexes'!E1149/'OHL indexes'!B1148-1)+1)</f>
        <v>3470416606.3415909</v>
      </c>
      <c r="E1147" s="12">
        <f>Master!O1151</f>
        <v>3999706085.6274571</v>
      </c>
    </row>
    <row r="1148" spans="1:5" x14ac:dyDescent="0.25">
      <c r="A1148" s="1">
        <f>'OHL indexes'!A1150</f>
        <v>39734</v>
      </c>
      <c r="B1148" s="12">
        <f>E1147*(2*('OHL indexes'!C1150/'OHL indexes'!B1149-1)+1)</f>
        <v>3475148493.0968089</v>
      </c>
      <c r="C1148" s="12">
        <f>E1147*(2*('OHL indexes'!D1150/'OHL indexes'!B1149-1)+1)</f>
        <v>3908635341.533196</v>
      </c>
      <c r="D1148" s="12">
        <f>E1147*(2*('OHL indexes'!E1150/'OHL indexes'!B1149-1)+1)</f>
        <v>3315241092.1293983</v>
      </c>
      <c r="E1148" s="12">
        <f>Master!O1152</f>
        <v>3389698707.972085</v>
      </c>
    </row>
    <row r="1149" spans="1:5" x14ac:dyDescent="0.25">
      <c r="A1149" s="1">
        <f>'OHL indexes'!A1151</f>
        <v>39735</v>
      </c>
      <c r="B1149" s="12">
        <f>E1148*(2*('OHL indexes'!C1151/'OHL indexes'!B1150-1)+1)</f>
        <v>3213697634.1343942</v>
      </c>
      <c r="C1149" s="12">
        <f>E1148*(2*('OHL indexes'!D1151/'OHL indexes'!B1150-1)+1)</f>
        <v>3765551096.3281097</v>
      </c>
      <c r="D1149" s="12">
        <f>E1148*(2*('OHL indexes'!E1151/'OHL indexes'!B1150-1)+1)</f>
        <v>2914536890.4855652</v>
      </c>
      <c r="E1149" s="12">
        <f>Master!O1153</f>
        <v>3567704257.9015374</v>
      </c>
    </row>
    <row r="1150" spans="1:5" x14ac:dyDescent="0.25">
      <c r="A1150" s="1">
        <f>'OHL indexes'!A1152</f>
        <v>39736</v>
      </c>
      <c r="B1150" s="12">
        <f>E1149*(2*('OHL indexes'!C1152/'OHL indexes'!B1151-1)+1)</f>
        <v>3729024607.5035863</v>
      </c>
      <c r="C1150" s="12">
        <f>E1149*(2*('OHL indexes'!D1152/'OHL indexes'!B1151-1)+1)</f>
        <v>4728927261.0782013</v>
      </c>
      <c r="D1150" s="12">
        <f>E1149*(2*('OHL indexes'!E1152/'OHL indexes'!B1151-1)+1)</f>
        <v>3702729887.0243769</v>
      </c>
      <c r="E1150" s="12">
        <f>Master!O1154</f>
        <v>4568518467.0225945</v>
      </c>
    </row>
    <row r="1151" spans="1:5" x14ac:dyDescent="0.25">
      <c r="A1151" s="1">
        <f>'OHL indexes'!A1153</f>
        <v>39737</v>
      </c>
      <c r="B1151" s="12">
        <f>E1150*(2*('OHL indexes'!C1153/'OHL indexes'!B1152-1)+1)</f>
        <v>4513425334.150671</v>
      </c>
      <c r="C1151" s="12">
        <f>E1150*(2*('OHL indexes'!D1153/'OHL indexes'!B1152-1)+1)</f>
        <v>5636644232.5021133</v>
      </c>
      <c r="D1151" s="12">
        <f>E1150*(2*('OHL indexes'!E1153/'OHL indexes'!B1152-1)+1)</f>
        <v>4438187894.2826118</v>
      </c>
      <c r="E1151" s="12">
        <f>Master!O1155</f>
        <v>4766401872.3639469</v>
      </c>
    </row>
    <row r="1152" spans="1:5" x14ac:dyDescent="0.25">
      <c r="A1152" s="1">
        <f>'OHL indexes'!A1154</f>
        <v>39738</v>
      </c>
      <c r="B1152" s="12">
        <f>E1151*(2*('OHL indexes'!C1154/'OHL indexes'!B1153-1)+1)</f>
        <v>5050248505.3004208</v>
      </c>
      <c r="C1152" s="12">
        <f>E1151*(2*('OHL indexes'!D1154/'OHL indexes'!B1153-1)+1)</f>
        <v>5745264538.2203999</v>
      </c>
      <c r="D1152" s="12">
        <f>E1151*(2*('OHL indexes'!E1154/'OHL indexes'!B1153-1)+1)</f>
        <v>4799305325.0559158</v>
      </c>
      <c r="E1152" s="12">
        <f>Master!O1156</f>
        <v>5538988106.6725893</v>
      </c>
    </row>
    <row r="1153" spans="1:5" x14ac:dyDescent="0.25">
      <c r="A1153" s="1">
        <f>'OHL indexes'!A1155</f>
        <v>39741</v>
      </c>
      <c r="B1153" s="12">
        <f>E1152*(2*('OHL indexes'!C1155/'OHL indexes'!B1154-1)+1)</f>
        <v>5426047007.908886</v>
      </c>
      <c r="C1153" s="12">
        <f>E1152*(2*('OHL indexes'!D1155/'OHL indexes'!B1154-1)+1)</f>
        <v>5524503930.5022058</v>
      </c>
      <c r="D1153" s="12">
        <f>E1152*(2*('OHL indexes'!E1155/'OHL indexes'!B1154-1)+1)</f>
        <v>4656449706.687191</v>
      </c>
      <c r="E1153" s="12">
        <f>Master!O1157</f>
        <v>4918321077.1052999</v>
      </c>
    </row>
    <row r="1154" spans="1:5" x14ac:dyDescent="0.25">
      <c r="A1154" s="1">
        <f>'OHL indexes'!A1156</f>
        <v>39742</v>
      </c>
      <c r="B1154" s="12">
        <f>E1153*(2*('OHL indexes'!C1156/'OHL indexes'!B1155-1)+1)</f>
        <v>5008138515.5797663</v>
      </c>
      <c r="C1154" s="12">
        <f>E1153*(2*('OHL indexes'!D1156/'OHL indexes'!B1155-1)+1)</f>
        <v>5218320504.982234</v>
      </c>
      <c r="D1154" s="12">
        <f>E1153*(2*('OHL indexes'!E1156/'OHL indexes'!B1155-1)+1)</f>
        <v>4636892051.1138086</v>
      </c>
      <c r="E1154" s="12">
        <f>Master!O1158</f>
        <v>4662075026.0624304</v>
      </c>
    </row>
    <row r="1155" spans="1:5" x14ac:dyDescent="0.25">
      <c r="A1155" s="1">
        <f>'OHL indexes'!A1157</f>
        <v>39743</v>
      </c>
      <c r="B1155" s="12">
        <f>E1154*(2*('OHL indexes'!C1157/'OHL indexes'!B1156-1)+1)</f>
        <v>5236851098.5776749</v>
      </c>
      <c r="C1155" s="12">
        <f>E1154*(2*('OHL indexes'!D1157/'OHL indexes'!B1156-1)+1)</f>
        <v>5809498899.0323753</v>
      </c>
      <c r="D1155" s="12">
        <f>E1154*(2*('OHL indexes'!E1157/'OHL indexes'!B1156-1)+1)</f>
        <v>5106994322.8259869</v>
      </c>
      <c r="E1155" s="12">
        <f>Master!O1159</f>
        <v>5626232580.5366125</v>
      </c>
    </row>
    <row r="1156" spans="1:5" x14ac:dyDescent="0.25">
      <c r="A1156" s="1">
        <f>'OHL indexes'!A1158</f>
        <v>39744</v>
      </c>
      <c r="B1156" s="12">
        <f>E1155*(2*('OHL indexes'!C1158/'OHL indexes'!B1157-1)+1)</f>
        <v>5591816827.2993126</v>
      </c>
      <c r="C1156" s="12">
        <f>E1155*(2*('OHL indexes'!D1158/'OHL indexes'!B1157-1)+1)</f>
        <v>6371401186.6486015</v>
      </c>
      <c r="D1156" s="12">
        <f>E1155*(2*('OHL indexes'!E1158/'OHL indexes'!B1157-1)+1)</f>
        <v>5330467626.9306602</v>
      </c>
      <c r="E1156" s="12">
        <f>Master!O1160</f>
        <v>6008245778.3445053</v>
      </c>
    </row>
    <row r="1157" spans="1:5" x14ac:dyDescent="0.25">
      <c r="A1157" s="1">
        <f>'OHL indexes'!A1159</f>
        <v>39745</v>
      </c>
      <c r="B1157" s="12">
        <f>E1156*(2*('OHL indexes'!C1159/'OHL indexes'!B1158-1)+1)</f>
        <v>7337039269.5651474</v>
      </c>
      <c r="C1157" s="12">
        <f>E1156*(2*('OHL indexes'!D1159/'OHL indexes'!B1158-1)+1)</f>
        <v>7884536292.0475321</v>
      </c>
      <c r="D1157" s="12">
        <f>E1156*(2*('OHL indexes'!E1159/'OHL indexes'!B1158-1)+1)</f>
        <v>6561133832.5392599</v>
      </c>
      <c r="E1157" s="12">
        <f>Master!O1161</f>
        <v>7371101701.9404068</v>
      </c>
    </row>
    <row r="1158" spans="1:5" x14ac:dyDescent="0.25">
      <c r="A1158" s="1">
        <f>'OHL indexes'!A1160</f>
        <v>39748</v>
      </c>
      <c r="B1158" s="12">
        <f>E1157*(2*('OHL indexes'!C1160/'OHL indexes'!B1159-1)+1)</f>
        <v>7480751027.4136801</v>
      </c>
      <c r="C1158" s="12">
        <f>E1157*(2*('OHL indexes'!D1160/'OHL indexes'!B1159-1)+1)</f>
        <v>8293223139.2303267</v>
      </c>
      <c r="D1158" s="12">
        <f>E1157*(2*('OHL indexes'!E1160/'OHL indexes'!B1159-1)+1)</f>
        <v>6886076668.0742207</v>
      </c>
      <c r="E1158" s="12">
        <f>Master!O1162</f>
        <v>8229850980.4927397</v>
      </c>
    </row>
    <row r="1159" spans="1:5" x14ac:dyDescent="0.25">
      <c r="A1159" s="1">
        <f>'OHL indexes'!A1161</f>
        <v>39749</v>
      </c>
      <c r="B1159" s="12">
        <f>E1158*(2*('OHL indexes'!C1161/'OHL indexes'!B1160-1)+1)</f>
        <v>7440831149.9739065</v>
      </c>
      <c r="C1159" s="12">
        <f>E1158*(2*('OHL indexes'!D1161/'OHL indexes'!B1160-1)+1)</f>
        <v>8388588396.7655668</v>
      </c>
      <c r="D1159" s="12">
        <f>E1158*(2*('OHL indexes'!E1161/'OHL indexes'!B1160-1)+1)</f>
        <v>6628467384.0915747</v>
      </c>
      <c r="E1159" s="12">
        <f>Master!O1163</f>
        <v>6801565411.5744429</v>
      </c>
    </row>
    <row r="1160" spans="1:5" x14ac:dyDescent="0.25">
      <c r="A1160" s="1">
        <f>'OHL indexes'!A1162</f>
        <v>39750</v>
      </c>
      <c r="B1160" s="12">
        <f>E1159*(2*('OHL indexes'!C1162/'OHL indexes'!B1161-1)+1)</f>
        <v>7147198469.6788149</v>
      </c>
      <c r="C1160" s="12">
        <f>E1159*(2*('OHL indexes'!D1162/'OHL indexes'!B1161-1)+1)</f>
        <v>7514183195.7776527</v>
      </c>
      <c r="D1160" s="12">
        <f>E1159*(2*('OHL indexes'!E1162/'OHL indexes'!B1161-1)+1)</f>
        <v>6649433691.0235233</v>
      </c>
      <c r="E1160" s="12">
        <f>Master!O1164</f>
        <v>7436532173.6142006</v>
      </c>
    </row>
    <row r="1161" spans="1:5" x14ac:dyDescent="0.25">
      <c r="A1161" s="1">
        <f>'OHL indexes'!A1163</f>
        <v>39751</v>
      </c>
      <c r="B1161" s="12">
        <f>E1160*(2*('OHL indexes'!C1163/'OHL indexes'!B1162-1)+1)</f>
        <v>6862592957.3134241</v>
      </c>
      <c r="C1161" s="12">
        <f>E1160*(2*('OHL indexes'!D1163/'OHL indexes'!B1162-1)+1)</f>
        <v>7750999734.5454702</v>
      </c>
      <c r="D1161" s="12">
        <f>E1160*(2*('OHL indexes'!E1163/'OHL indexes'!B1162-1)+1)</f>
        <v>6626248334.5124865</v>
      </c>
      <c r="E1161" s="12">
        <f>Master!O1165</f>
        <v>7234351725.6501741</v>
      </c>
    </row>
    <row r="1162" spans="1:5" x14ac:dyDescent="0.25">
      <c r="A1162" s="1">
        <f>'OHL indexes'!A1164</f>
        <v>39752</v>
      </c>
      <c r="B1162" s="12">
        <f>E1161*(2*('OHL indexes'!C1164/'OHL indexes'!B1163-1)+1)</f>
        <v>7405438247.316925</v>
      </c>
      <c r="C1162" s="12">
        <f>E1161*(2*('OHL indexes'!D1164/'OHL indexes'!B1163-1)+1)</f>
        <v>7649345959.0926437</v>
      </c>
      <c r="D1162" s="12">
        <f>E1161*(2*('OHL indexes'!E1164/'OHL indexes'!B1163-1)+1)</f>
        <v>6785477617.2160692</v>
      </c>
      <c r="E1162" s="12">
        <f>Master!O1166</f>
        <v>7159742845.3370419</v>
      </c>
    </row>
    <row r="1163" spans="1:5" x14ac:dyDescent="0.25">
      <c r="A1163" s="1">
        <f>'OHL indexes'!A1165</f>
        <v>39755</v>
      </c>
      <c r="B1163" s="12">
        <f>E1162*(2*('OHL indexes'!C1165/'OHL indexes'!B1164-1)+1)</f>
        <v>7155789640.4574747</v>
      </c>
      <c r="C1163" s="12">
        <f>E1162*(2*('OHL indexes'!D1165/'OHL indexes'!B1164-1)+1)</f>
        <v>7245579922.5497494</v>
      </c>
      <c r="D1163" s="12">
        <f>E1162*(2*('OHL indexes'!E1165/'OHL indexes'!B1164-1)+1)</f>
        <v>6438601704.2185135</v>
      </c>
      <c r="E1163" s="12">
        <f>Master!O1167</f>
        <v>6692046258.4771032</v>
      </c>
    </row>
    <row r="1164" spans="1:5" x14ac:dyDescent="0.25">
      <c r="A1164" s="1">
        <f>'OHL indexes'!A1166</f>
        <v>39756</v>
      </c>
      <c r="B1164" s="12">
        <f>E1163*(2*('OHL indexes'!C1166/'OHL indexes'!B1165-1)+1)</f>
        <v>6350693560.338582</v>
      </c>
      <c r="C1164" s="12">
        <f>E1163*(2*('OHL indexes'!D1166/'OHL indexes'!B1165-1)+1)</f>
        <v>6415005676.9322386</v>
      </c>
      <c r="D1164" s="12">
        <f>E1163*(2*('OHL indexes'!E1166/'OHL indexes'!B1165-1)+1)</f>
        <v>4958895574.7312355</v>
      </c>
      <c r="E1164" s="12">
        <f>Master!O1168</f>
        <v>5503445812.9075966</v>
      </c>
    </row>
    <row r="1165" spans="1:5" x14ac:dyDescent="0.25">
      <c r="A1165" s="1">
        <f>'OHL indexes'!A1167</f>
        <v>39757</v>
      </c>
      <c r="B1165" s="12">
        <f>E1164*(2*('OHL indexes'!C1167/'OHL indexes'!B1166-1)+1)</f>
        <v>5601933326.3976345</v>
      </c>
      <c r="C1165" s="12">
        <f>E1164*(2*('OHL indexes'!D1167/'OHL indexes'!B1166-1)+1)</f>
        <v>6378611588.6458359</v>
      </c>
      <c r="D1165" s="12">
        <f>E1164*(2*('OHL indexes'!E1167/'OHL indexes'!B1166-1)+1)</f>
        <v>5581986311.3371897</v>
      </c>
      <c r="E1165" s="12">
        <f>Master!O1169</f>
        <v>6221320805.7394085</v>
      </c>
    </row>
    <row r="1166" spans="1:5" x14ac:dyDescent="0.25">
      <c r="A1166" s="1">
        <f>'OHL indexes'!A1168</f>
        <v>39758</v>
      </c>
      <c r="B1166" s="12">
        <f>E1165*(2*('OHL indexes'!C1168/'OHL indexes'!B1167-1)+1)</f>
        <v>6563105674.537879</v>
      </c>
      <c r="C1166" s="12">
        <f>E1165*(2*('OHL indexes'!D1168/'OHL indexes'!B1167-1)+1)</f>
        <v>8063708240.1337938</v>
      </c>
      <c r="D1166" s="12">
        <f>E1165*(2*('OHL indexes'!E1168/'OHL indexes'!B1167-1)+1)</f>
        <v>6366106699.0357552</v>
      </c>
      <c r="E1166" s="12">
        <f>Master!O1170</f>
        <v>7684502509.1570063</v>
      </c>
    </row>
    <row r="1167" spans="1:5" x14ac:dyDescent="0.25">
      <c r="A1167" s="1">
        <f>'OHL indexes'!A1169</f>
        <v>39759</v>
      </c>
      <c r="B1167" s="12">
        <f>E1166*(2*('OHL indexes'!C1169/'OHL indexes'!B1168-1)+1)</f>
        <v>7603069033.3405704</v>
      </c>
      <c r="C1167" s="12">
        <f>E1166*(2*('OHL indexes'!D1169/'OHL indexes'!B1168-1)+1)</f>
        <v>7856285906.9562044</v>
      </c>
      <c r="D1167" s="12">
        <f>E1166*(2*('OHL indexes'!E1169/'OHL indexes'!B1168-1)+1)</f>
        <v>7075828727.5682039</v>
      </c>
      <c r="E1167" s="12">
        <f>Master!O1171</f>
        <v>7278870784.2601767</v>
      </c>
    </row>
    <row r="1168" spans="1:5" x14ac:dyDescent="0.25">
      <c r="A1168" s="1">
        <f>'OHL indexes'!A1170</f>
        <v>39762</v>
      </c>
      <c r="B1168" s="12">
        <f>E1167*(2*('OHL indexes'!C1170/'OHL indexes'!B1169-1)+1)</f>
        <v>6943535876.6572723</v>
      </c>
      <c r="C1168" s="12">
        <f>E1167*(2*('OHL indexes'!D1170/'OHL indexes'!B1169-1)+1)</f>
        <v>7946046189.6119442</v>
      </c>
      <c r="D1168" s="12">
        <f>E1167*(2*('OHL indexes'!E1170/'OHL indexes'!B1169-1)+1)</f>
        <v>6637758627.4623499</v>
      </c>
      <c r="E1168" s="12">
        <f>Master!O1172</f>
        <v>7571360190.5321608</v>
      </c>
    </row>
    <row r="1169" spans="1:5" x14ac:dyDescent="0.25">
      <c r="A1169" s="1">
        <f>'OHL indexes'!A1171</f>
        <v>39763</v>
      </c>
      <c r="B1169" s="12">
        <f>E1168*(2*('OHL indexes'!C1171/'OHL indexes'!B1170-1)+1)</f>
        <v>8170820198.1467247</v>
      </c>
      <c r="C1169" s="12">
        <f>E1168*(2*('OHL indexes'!D1171/'OHL indexes'!B1170-1)+1)</f>
        <v>8768483855.0998955</v>
      </c>
      <c r="D1169" s="12">
        <f>E1168*(2*('OHL indexes'!E1171/'OHL indexes'!B1170-1)+1)</f>
        <v>7769783332.492363</v>
      </c>
      <c r="E1169" s="12">
        <f>Master!O1173</f>
        <v>8014923948.34167</v>
      </c>
    </row>
    <row r="1170" spans="1:5" x14ac:dyDescent="0.25">
      <c r="A1170" s="1">
        <f>'OHL indexes'!A1172</f>
        <v>39764</v>
      </c>
      <c r="B1170" s="12">
        <f>E1169*(2*('OHL indexes'!C1172/'OHL indexes'!B1171-1)+1)</f>
        <v>8308323260.7417231</v>
      </c>
      <c r="C1170" s="12">
        <f>E1169*(2*('OHL indexes'!D1172/'OHL indexes'!B1171-1)+1)</f>
        <v>9545567886.85425</v>
      </c>
      <c r="D1170" s="12">
        <f>E1169*(2*('OHL indexes'!E1172/'OHL indexes'!B1171-1)+1)</f>
        <v>8274170556.847415</v>
      </c>
      <c r="E1170" s="12">
        <f>Master!O1174</f>
        <v>9252632567.872076</v>
      </c>
    </row>
    <row r="1171" spans="1:5" x14ac:dyDescent="0.25">
      <c r="A1171" s="1">
        <f>'OHL indexes'!A1173</f>
        <v>39765</v>
      </c>
      <c r="B1171" s="12">
        <f>E1170*(2*('OHL indexes'!C1173/'OHL indexes'!B1172-1)+1)</f>
        <v>8422754714.4230108</v>
      </c>
      <c r="C1171" s="12">
        <f>E1170*(2*('OHL indexes'!D1173/'OHL indexes'!B1172-1)+1)</f>
        <v>10069070950.722702</v>
      </c>
      <c r="D1171" s="12">
        <f>E1170*(2*('OHL indexes'!E1173/'OHL indexes'!B1172-1)+1)</f>
        <v>7963130194.948452</v>
      </c>
      <c r="E1171" s="12">
        <f>Master!O1175</f>
        <v>8015945251.8365498</v>
      </c>
    </row>
    <row r="1172" spans="1:5" x14ac:dyDescent="0.25">
      <c r="A1172" s="1">
        <f>'OHL indexes'!A1174</f>
        <v>39766</v>
      </c>
      <c r="B1172" s="12">
        <f>E1171*(2*('OHL indexes'!C1174/'OHL indexes'!B1173-1)+1)</f>
        <v>8703304627.1176224</v>
      </c>
      <c r="C1172" s="12">
        <f>E1171*(2*('OHL indexes'!D1174/'OHL indexes'!B1173-1)+1)</f>
        <v>9350941375.0467911</v>
      </c>
      <c r="D1172" s="12">
        <f>E1171*(2*('OHL indexes'!E1174/'OHL indexes'!B1173-1)+1)</f>
        <v>8150025636.7467451</v>
      </c>
      <c r="E1172" s="12">
        <f>Master!O1176</f>
        <v>9228482658.8826771</v>
      </c>
    </row>
    <row r="1173" spans="1:5" x14ac:dyDescent="0.25">
      <c r="A1173" s="1">
        <f>'OHL indexes'!A1175</f>
        <v>39769</v>
      </c>
      <c r="B1173" s="12">
        <f>E1172*(2*('OHL indexes'!C1175/'OHL indexes'!B1174-1)+1)</f>
        <v>9066112988.8075924</v>
      </c>
      <c r="C1173" s="12">
        <f>E1172*(2*('OHL indexes'!D1175/'OHL indexes'!B1174-1)+1)</f>
        <v>10423038182.941244</v>
      </c>
      <c r="D1173" s="12">
        <f>E1172*(2*('OHL indexes'!E1175/'OHL indexes'!B1174-1)+1)</f>
        <v>9066112988.8075924</v>
      </c>
      <c r="E1173" s="12">
        <f>Master!O1177</f>
        <v>10234548668.195234</v>
      </c>
    </row>
    <row r="1174" spans="1:5" x14ac:dyDescent="0.25">
      <c r="A1174" s="1">
        <f>'OHL indexes'!A1176</f>
        <v>39770</v>
      </c>
      <c r="B1174" s="12">
        <f>E1173*(2*('OHL indexes'!C1176/'OHL indexes'!B1175-1)+1)</f>
        <v>10407420272.9713</v>
      </c>
      <c r="C1174" s="12">
        <f>E1173*(2*('OHL indexes'!D1176/'OHL indexes'!B1175-1)+1)</f>
        <v>11929951973.417753</v>
      </c>
      <c r="D1174" s="12">
        <f>E1173*(2*('OHL indexes'!E1176/'OHL indexes'!B1175-1)+1)</f>
        <v>10052673366.505253</v>
      </c>
      <c r="E1174" s="12">
        <f>Master!O1178</f>
        <v>10573633653.593895</v>
      </c>
    </row>
    <row r="1175" spans="1:5" x14ac:dyDescent="0.25">
      <c r="A1175" s="1">
        <f>'OHL indexes'!A1177</f>
        <v>39771</v>
      </c>
      <c r="B1175" s="12">
        <f>E1174*(2*('OHL indexes'!C1177/'OHL indexes'!B1176-1)+1)</f>
        <v>10924303848.293253</v>
      </c>
      <c r="C1175" s="12">
        <f>E1174*(2*('OHL indexes'!D1177/'OHL indexes'!B1176-1)+1)</f>
        <v>12902823078.665314</v>
      </c>
      <c r="D1175" s="12">
        <f>E1174*(2*('OHL indexes'!E1177/'OHL indexes'!B1176-1)+1)</f>
        <v>10724975438.087372</v>
      </c>
      <c r="E1175" s="12">
        <f>Master!O1179</f>
        <v>12644008626.0354</v>
      </c>
    </row>
    <row r="1176" spans="1:5" x14ac:dyDescent="0.25">
      <c r="A1176" s="1">
        <f>'OHL indexes'!A1178</f>
        <v>39772</v>
      </c>
      <c r="B1176" s="12">
        <f>E1175*(2*('OHL indexes'!C1178/'OHL indexes'!B1177-1)+1)</f>
        <v>13100825011.269012</v>
      </c>
      <c r="C1176" s="12">
        <f>E1175*(2*('OHL indexes'!D1178/'OHL indexes'!B1177-1)+1)</f>
        <v>14623971856.257734</v>
      </c>
      <c r="D1176" s="12">
        <f>E1175*(2*('OHL indexes'!E1178/'OHL indexes'!B1177-1)+1)</f>
        <v>12529591845.222124</v>
      </c>
      <c r="E1176" s="12">
        <f>Master!O1180</f>
        <v>13979959502.808897</v>
      </c>
    </row>
    <row r="1177" spans="1:5" x14ac:dyDescent="0.25">
      <c r="A1177" s="1">
        <f>'OHL indexes'!A1179</f>
        <v>39773</v>
      </c>
      <c r="B1177" s="12">
        <f>E1176*(2*('OHL indexes'!C1179/'OHL indexes'!B1178-1)+1)</f>
        <v>13823934776.046326</v>
      </c>
      <c r="C1177" s="12">
        <f>E1176*(2*('OHL indexes'!D1179/'OHL indexes'!B1178-1)+1)</f>
        <v>14433891490.350126</v>
      </c>
      <c r="D1177" s="12">
        <f>E1176*(2*('OHL indexes'!E1179/'OHL indexes'!B1178-1)+1)</f>
        <v>12458097323.394306</v>
      </c>
      <c r="E1177" s="12">
        <f>Master!O1181</f>
        <v>12534003681.261198</v>
      </c>
    </row>
    <row r="1178" spans="1:5" x14ac:dyDescent="0.25">
      <c r="A1178" s="1">
        <f>'OHL indexes'!A1180</f>
        <v>39776</v>
      </c>
      <c r="B1178" s="12">
        <f>E1177*(2*('OHL indexes'!C1180/'OHL indexes'!B1179-1)+1)</f>
        <v>12105459971.923687</v>
      </c>
      <c r="C1178" s="12">
        <f>E1177*(2*('OHL indexes'!D1180/'OHL indexes'!B1179-1)+1)</f>
        <v>12189291242.624453</v>
      </c>
      <c r="D1178" s="12">
        <f>E1177*(2*('OHL indexes'!E1180/'OHL indexes'!B1179-1)+1)</f>
        <v>10406856052.450438</v>
      </c>
      <c r="E1178" s="12">
        <f>Master!O1182</f>
        <v>10943935304.843136</v>
      </c>
    </row>
    <row r="1179" spans="1:5" x14ac:dyDescent="0.25">
      <c r="A1179" s="1">
        <f>'OHL indexes'!A1181</f>
        <v>39777</v>
      </c>
      <c r="B1179" s="12">
        <f>E1178*(2*('OHL indexes'!C1181/'OHL indexes'!B1180-1)+1)</f>
        <v>10314773342.368401</v>
      </c>
      <c r="C1179" s="12">
        <f>E1178*(2*('OHL indexes'!D1181/'OHL indexes'!B1180-1)+1)</f>
        <v>11584677262.18334</v>
      </c>
      <c r="D1179" s="12">
        <f>E1178*(2*('OHL indexes'!E1181/'OHL indexes'!B1180-1)+1)</f>
        <v>10166219525.277454</v>
      </c>
      <c r="E1179" s="12">
        <f>Master!O1183</f>
        <v>10383310306.912424</v>
      </c>
    </row>
    <row r="1180" spans="1:5" x14ac:dyDescent="0.25">
      <c r="A1180" s="1">
        <f>'OHL indexes'!A1182</f>
        <v>39778</v>
      </c>
      <c r="B1180" s="12">
        <f>E1179*(2*('OHL indexes'!C1182/'OHL indexes'!B1181-1)+1)</f>
        <v>10632063354.57476</v>
      </c>
      <c r="C1180" s="12">
        <f>E1179*(2*('OHL indexes'!D1182/'OHL indexes'!B1181-1)+1)</f>
        <v>10738671951.784704</v>
      </c>
      <c r="D1180" s="12">
        <f>E1179*(2*('OHL indexes'!E1182/'OHL indexes'!B1181-1)+1)</f>
        <v>9023561778.8210487</v>
      </c>
      <c r="E1180" s="12">
        <f>Master!O1184</f>
        <v>9117758052.6240959</v>
      </c>
    </row>
    <row r="1181" spans="1:5" x14ac:dyDescent="0.25">
      <c r="A1181" s="1">
        <f>'OHL indexes'!A1183</f>
        <v>39780</v>
      </c>
      <c r="B1181" s="12">
        <f>E1180*(2*('OHL indexes'!C1183/'OHL indexes'!B1182-1)+1)</f>
        <v>9031928359.8707657</v>
      </c>
      <c r="C1181" s="12">
        <f>E1180*(2*('OHL indexes'!D1183/'OHL indexes'!B1182-1)+1)</f>
        <v>9486699031.9666958</v>
      </c>
      <c r="D1181" s="12">
        <f>E1180*(2*('OHL indexes'!E1183/'OHL indexes'!B1182-1)+1)</f>
        <v>8784320096.1135883</v>
      </c>
      <c r="E1181" s="12">
        <f>Master!O1185</f>
        <v>9096831026.1047688</v>
      </c>
    </row>
    <row r="1182" spans="1:5" x14ac:dyDescent="0.25">
      <c r="A1182" s="1">
        <f>'OHL indexes'!A1184</f>
        <v>39783</v>
      </c>
      <c r="B1182" s="12">
        <f>E1181*(2*('OHL indexes'!C1184/'OHL indexes'!B1183-1)+1)</f>
        <v>9920816543.8299732</v>
      </c>
      <c r="C1182" s="12">
        <f>E1181*(2*('OHL indexes'!D1184/'OHL indexes'!B1183-1)+1)</f>
        <v>11481368264.705904</v>
      </c>
      <c r="D1182" s="12">
        <f>E1181*(2*('OHL indexes'!E1184/'OHL indexes'!B1183-1)+1)</f>
        <v>9861803806.9458084</v>
      </c>
      <c r="E1182" s="12">
        <f>Master!O1186</f>
        <v>11417901099.373138</v>
      </c>
    </row>
    <row r="1183" spans="1:5" x14ac:dyDescent="0.25">
      <c r="A1183" s="1">
        <f>'OHL indexes'!A1185</f>
        <v>39784</v>
      </c>
      <c r="B1183" s="12">
        <f>E1182*(2*('OHL indexes'!C1185/'OHL indexes'!B1184-1)+1)</f>
        <v>11267405169.764235</v>
      </c>
      <c r="C1183" s="12">
        <f>E1182*(2*('OHL indexes'!D1185/'OHL indexes'!B1184-1)+1)</f>
        <v>11377359941.844536</v>
      </c>
      <c r="D1183" s="12">
        <f>E1182*(2*('OHL indexes'!E1185/'OHL indexes'!B1184-1)+1)</f>
        <v>10489742742.525393</v>
      </c>
      <c r="E1183" s="12">
        <f>Master!O1187</f>
        <v>10687790764.010958</v>
      </c>
    </row>
    <row r="1184" spans="1:5" x14ac:dyDescent="0.25">
      <c r="A1184" s="1">
        <f>'OHL indexes'!A1186</f>
        <v>39785</v>
      </c>
      <c r="B1184" s="12">
        <f>E1183*(2*('OHL indexes'!C1186/'OHL indexes'!B1185-1)+1)</f>
        <v>11263363634.128992</v>
      </c>
      <c r="C1184" s="12">
        <f>E1183*(2*('OHL indexes'!D1186/'OHL indexes'!B1185-1)+1)</f>
        <v>11411821091.184772</v>
      </c>
      <c r="D1184" s="12">
        <f>E1183*(2*('OHL indexes'!E1186/'OHL indexes'!B1185-1)+1)</f>
        <v>10387103690.784454</v>
      </c>
      <c r="E1184" s="12">
        <f>Master!O1188</f>
        <v>10631661853.212605</v>
      </c>
    </row>
    <row r="1185" spans="1:5" x14ac:dyDescent="0.25">
      <c r="A1185" s="1">
        <f>'OHL indexes'!A1187</f>
        <v>39786</v>
      </c>
      <c r="B1185" s="12">
        <f>E1184*(2*('OHL indexes'!C1187/'OHL indexes'!B1186-1)+1)</f>
        <v>10737416295.673819</v>
      </c>
      <c r="C1185" s="12">
        <f>E1184*(2*('OHL indexes'!D1187/'OHL indexes'!B1186-1)+1)</f>
        <v>11740393283.572563</v>
      </c>
      <c r="D1185" s="12">
        <f>E1184*(2*('OHL indexes'!E1187/'OHL indexes'!B1186-1)+1)</f>
        <v>10487613888.772789</v>
      </c>
      <c r="E1185" s="12">
        <f>Master!O1189</f>
        <v>11602304231.432932</v>
      </c>
    </row>
    <row r="1186" spans="1:5" x14ac:dyDescent="0.25">
      <c r="A1186" s="1">
        <f>'OHL indexes'!A1188</f>
        <v>39787</v>
      </c>
      <c r="B1186" s="12">
        <f>E1185*(2*('OHL indexes'!C1188/'OHL indexes'!B1187-1)+1)</f>
        <v>11966025057.994116</v>
      </c>
      <c r="C1186" s="12">
        <f>E1185*(2*('OHL indexes'!D1188/'OHL indexes'!B1187-1)+1)</f>
        <v>12831728301.245817</v>
      </c>
      <c r="D1186" s="12">
        <f>E1185*(2*('OHL indexes'!E1188/'OHL indexes'!B1187-1)+1)</f>
        <v>11020808564.144684</v>
      </c>
      <c r="E1186" s="12">
        <f>Master!O1190</f>
        <v>11042857270.085003</v>
      </c>
    </row>
    <row r="1187" spans="1:5" x14ac:dyDescent="0.25">
      <c r="A1187" s="1">
        <f>'OHL indexes'!A1189</f>
        <v>39790</v>
      </c>
      <c r="B1187" s="12">
        <f>E1186*(2*('OHL indexes'!C1189/'OHL indexes'!B1188-1)+1)</f>
        <v>10295068979.732874</v>
      </c>
      <c r="C1187" s="12">
        <f>E1186*(2*('OHL indexes'!D1189/'OHL indexes'!B1188-1)+1)</f>
        <v>10558457755.316822</v>
      </c>
      <c r="D1187" s="12">
        <f>E1186*(2*('OHL indexes'!E1189/'OHL indexes'!B1188-1)+1)</f>
        <v>9908197493.8741093</v>
      </c>
      <c r="E1187" s="12">
        <f>Master!O1191</f>
        <v>10101423562.506254</v>
      </c>
    </row>
    <row r="1188" spans="1:5" x14ac:dyDescent="0.25">
      <c r="A1188" s="1">
        <f>'OHL indexes'!A1190</f>
        <v>39791</v>
      </c>
      <c r="B1188" s="12">
        <f>E1187*(2*('OHL indexes'!C1190/'OHL indexes'!B1189-1)+1)</f>
        <v>10322007933.583376</v>
      </c>
      <c r="C1188" s="12">
        <f>E1187*(2*('OHL indexes'!D1190/'OHL indexes'!B1189-1)+1)</f>
        <v>10498398152.379656</v>
      </c>
      <c r="D1188" s="12">
        <f>E1187*(2*('OHL indexes'!E1190/'OHL indexes'!B1189-1)+1)</f>
        <v>9904486886.3429337</v>
      </c>
      <c r="E1188" s="12">
        <f>Master!O1192</f>
        <v>10412565111.873148</v>
      </c>
    </row>
    <row r="1189" spans="1:5" x14ac:dyDescent="0.25">
      <c r="A1189" s="1">
        <f>'OHL indexes'!A1191</f>
        <v>39792</v>
      </c>
      <c r="B1189" s="12">
        <f>E1188*(2*('OHL indexes'!C1191/'OHL indexes'!B1190-1)+1)</f>
        <v>10223876211.778439</v>
      </c>
      <c r="C1189" s="12">
        <f>E1188*(2*('OHL indexes'!D1191/'OHL indexes'!B1190-1)+1)</f>
        <v>10476183606.456697</v>
      </c>
      <c r="D1189" s="12">
        <f>E1188*(2*('OHL indexes'!E1191/'OHL indexes'!B1190-1)+1)</f>
        <v>9799029693.1858826</v>
      </c>
      <c r="E1189" s="12">
        <f>Master!O1193</f>
        <v>10040756915.142292</v>
      </c>
    </row>
    <row r="1190" spans="1:5" x14ac:dyDescent="0.25">
      <c r="A1190" s="1">
        <f>'OHL indexes'!A1192</f>
        <v>39793</v>
      </c>
      <c r="B1190" s="12">
        <f>E1189*(2*('OHL indexes'!C1192/'OHL indexes'!B1191-1)+1)</f>
        <v>10219965872.754042</v>
      </c>
      <c r="C1190" s="12">
        <f>E1189*(2*('OHL indexes'!D1192/'OHL indexes'!B1191-1)+1)</f>
        <v>10353502319.125305</v>
      </c>
      <c r="D1190" s="12">
        <f>E1189*(2*('OHL indexes'!E1192/'OHL indexes'!B1191-1)+1)</f>
        <v>9254247922.8477459</v>
      </c>
      <c r="E1190" s="12">
        <f>Master!O1194</f>
        <v>10280388044.590765</v>
      </c>
    </row>
    <row r="1191" spans="1:5" x14ac:dyDescent="0.25">
      <c r="A1191" s="1">
        <f>'OHL indexes'!A1193</f>
        <v>39794</v>
      </c>
      <c r="B1191" s="12">
        <f>E1190*(2*('OHL indexes'!C1193/'OHL indexes'!B1192-1)+1)</f>
        <v>10571484150.951981</v>
      </c>
      <c r="C1191" s="12">
        <f>E1190*(2*('OHL indexes'!D1193/'OHL indexes'!B1192-1)+1)</f>
        <v>10842026140.835266</v>
      </c>
      <c r="D1191" s="12">
        <f>E1190*(2*('OHL indexes'!E1193/'OHL indexes'!B1192-1)+1)</f>
        <v>9894152011.6570854</v>
      </c>
      <c r="E1191" s="12">
        <f>Master!O1195</f>
        <v>9982495458.3048744</v>
      </c>
    </row>
    <row r="1192" spans="1:5" x14ac:dyDescent="0.25">
      <c r="A1192" s="1">
        <f>'OHL indexes'!A1194</f>
        <v>39797</v>
      </c>
      <c r="B1192" s="12">
        <f>E1191*(2*('OHL indexes'!C1194/'OHL indexes'!B1193-1)+1)</f>
        <v>10140096371.026785</v>
      </c>
      <c r="C1192" s="12">
        <f>E1191*(2*('OHL indexes'!D1194/'OHL indexes'!B1193-1)+1)</f>
        <v>10751403154.567923</v>
      </c>
      <c r="D1192" s="12">
        <f>E1191*(2*('OHL indexes'!E1194/'OHL indexes'!B1193-1)+1)</f>
        <v>10044995941.426554</v>
      </c>
      <c r="E1192" s="12">
        <f>Master!O1196</f>
        <v>10149294474.487709</v>
      </c>
    </row>
    <row r="1193" spans="1:5" x14ac:dyDescent="0.25">
      <c r="A1193" s="1">
        <f>'OHL indexes'!A1195</f>
        <v>39798</v>
      </c>
      <c r="B1193" s="12">
        <f>E1192*(2*('OHL indexes'!C1195/'OHL indexes'!B1194-1)+1)</f>
        <v>10034060664.142469</v>
      </c>
      <c r="C1193" s="12">
        <f>E1192*(2*('OHL indexes'!D1195/'OHL indexes'!B1194-1)+1)</f>
        <v>10036007150.400312</v>
      </c>
      <c r="D1193" s="12">
        <f>E1192*(2*('OHL indexes'!E1195/'OHL indexes'!B1194-1)+1)</f>
        <v>9135162974.9452648</v>
      </c>
      <c r="E1193" s="12">
        <f>Master!O1197</f>
        <v>9178066461.0401783</v>
      </c>
    </row>
    <row r="1194" spans="1:5" x14ac:dyDescent="0.25">
      <c r="A1194" s="1">
        <f>'OHL indexes'!A1196</f>
        <v>39799</v>
      </c>
      <c r="B1194" s="12">
        <f>E1193*(2*('OHL indexes'!C1196/'OHL indexes'!B1195-1)+1)</f>
        <v>9308052523.0683746</v>
      </c>
      <c r="C1194" s="12">
        <f>E1193*(2*('OHL indexes'!D1196/'OHL indexes'!B1195-1)+1)</f>
        <v>9722602146.6544113</v>
      </c>
      <c r="D1194" s="12">
        <f>E1193*(2*('OHL indexes'!E1196/'OHL indexes'!B1195-1)+1)</f>
        <v>8854857562.2677193</v>
      </c>
      <c r="E1194" s="12">
        <f>Master!O1198</f>
        <v>9114522913.6773548</v>
      </c>
    </row>
    <row r="1195" spans="1:5" x14ac:dyDescent="0.25">
      <c r="A1195" s="1">
        <f>'OHL indexes'!A1197</f>
        <v>39800</v>
      </c>
      <c r="B1195" s="12">
        <f>E1194*(2*('OHL indexes'!C1197/'OHL indexes'!B1196-1)+1)</f>
        <v>9133016686.5717983</v>
      </c>
      <c r="C1195" s="12">
        <f>E1194*(2*('OHL indexes'!D1197/'OHL indexes'!B1196-1)+1)</f>
        <v>9151031932.4932423</v>
      </c>
      <c r="D1195" s="12">
        <f>E1194*(2*('OHL indexes'!E1197/'OHL indexes'!B1196-1)+1)</f>
        <v>8253457258.9827042</v>
      </c>
      <c r="E1195" s="12">
        <f>Master!O1199</f>
        <v>8508891412.4617376</v>
      </c>
    </row>
    <row r="1196" spans="1:5" x14ac:dyDescent="0.25">
      <c r="A1196" s="1">
        <f>'OHL indexes'!A1198</f>
        <v>39801</v>
      </c>
      <c r="B1196" s="12">
        <f>E1195*(2*('OHL indexes'!C1198/'OHL indexes'!B1197-1)+1)</f>
        <v>8583494623.7011032</v>
      </c>
      <c r="C1196" s="12">
        <f>E1195*(2*('OHL indexes'!D1198/'OHL indexes'!B1197-1)+1)</f>
        <v>8583494623.7011032</v>
      </c>
      <c r="D1196" s="12">
        <f>E1195*(2*('OHL indexes'!E1198/'OHL indexes'!B1197-1)+1)</f>
        <v>7058142541.4368858</v>
      </c>
      <c r="E1196" s="12">
        <f>Master!O1200</f>
        <v>7522153429.7196169</v>
      </c>
    </row>
    <row r="1197" spans="1:5" x14ac:dyDescent="0.25">
      <c r="A1197" s="1">
        <f>'OHL indexes'!A1199</f>
        <v>39804</v>
      </c>
      <c r="B1197" s="12">
        <f>E1196*(2*('OHL indexes'!C1199/'OHL indexes'!B1198-1)+1)</f>
        <v>7346122460.5102749</v>
      </c>
      <c r="C1197" s="12">
        <f>E1196*(2*('OHL indexes'!D1199/'OHL indexes'!B1198-1)+1)</f>
        <v>7381733602.9212904</v>
      </c>
      <c r="D1197" s="12">
        <f>E1196*(2*('OHL indexes'!E1199/'OHL indexes'!B1198-1)+1)</f>
        <v>6828161956.9943199</v>
      </c>
      <c r="E1197" s="12">
        <f>Master!O1201</f>
        <v>6976272305.4737339</v>
      </c>
    </row>
    <row r="1198" spans="1:5" x14ac:dyDescent="0.25">
      <c r="A1198" s="1">
        <f>'OHL indexes'!A1200</f>
        <v>39805</v>
      </c>
      <c r="B1198" s="12">
        <f>E1197*(2*('OHL indexes'!C1200/'OHL indexes'!B1199-1)+1)</f>
        <v>6782104041.9681797</v>
      </c>
      <c r="C1198" s="12">
        <f>E1197*(2*('OHL indexes'!D1200/'OHL indexes'!B1199-1)+1)</f>
        <v>7276856979.5857954</v>
      </c>
      <c r="D1198" s="12">
        <f>E1197*(2*('OHL indexes'!E1200/'OHL indexes'!B1199-1)+1)</f>
        <v>6557849213.867775</v>
      </c>
      <c r="E1198" s="12">
        <f>Master!O1202</f>
        <v>7187191742.5845575</v>
      </c>
    </row>
    <row r="1199" spans="1:5" x14ac:dyDescent="0.25">
      <c r="A1199" s="1">
        <f>'OHL indexes'!A1201</f>
        <v>39806</v>
      </c>
      <c r="B1199" s="12">
        <f>E1198*(2*('OHL indexes'!C1201/'OHL indexes'!B1200-1)+1)</f>
        <v>6732892164.3181124</v>
      </c>
      <c r="C1199" s="12">
        <f>E1198*(2*('OHL indexes'!D1201/'OHL indexes'!B1200-1)+1)</f>
        <v>7113005851.6757765</v>
      </c>
      <c r="D1199" s="12">
        <f>E1198*(2*('OHL indexes'!E1201/'OHL indexes'!B1200-1)+1)</f>
        <v>6717348049.7166681</v>
      </c>
      <c r="E1199" s="12">
        <f>Master!O1203</f>
        <v>7045082654.9316254</v>
      </c>
    </row>
    <row r="1200" spans="1:5" x14ac:dyDescent="0.25">
      <c r="A1200" s="1">
        <f>'OHL indexes'!A1202</f>
        <v>39808</v>
      </c>
      <c r="B1200" s="12">
        <f>E1199*(2*('OHL indexes'!C1202/'OHL indexes'!B1201-1)+1)</f>
        <v>6955851100.9005041</v>
      </c>
      <c r="C1200" s="12">
        <f>E1199*(2*('OHL indexes'!D1202/'OHL indexes'!B1201-1)+1)</f>
        <v>7019627893.5011892</v>
      </c>
      <c r="D1200" s="12">
        <f>E1199*(2*('OHL indexes'!E1202/'OHL indexes'!B1201-1)+1)</f>
        <v>6854311833.2279482</v>
      </c>
      <c r="E1200" s="12">
        <f>Master!O1204</f>
        <v>6888813457.3434839</v>
      </c>
    </row>
    <row r="1201" spans="1:5" x14ac:dyDescent="0.25">
      <c r="A1201" s="1">
        <f>'OHL indexes'!A1203</f>
        <v>39811</v>
      </c>
      <c r="B1201" s="12">
        <f>E1200*(2*('OHL indexes'!C1203/'OHL indexes'!B1202-1)+1)</f>
        <v>6827720483.6626844</v>
      </c>
      <c r="C1201" s="12">
        <f>E1200*(2*('OHL indexes'!D1203/'OHL indexes'!B1202-1)+1)</f>
        <v>7424410810.8562641</v>
      </c>
      <c r="D1201" s="12">
        <f>E1200*(2*('OHL indexes'!E1203/'OHL indexes'!B1202-1)+1)</f>
        <v>6697104367.1880293</v>
      </c>
      <c r="E1201" s="12">
        <f>Master!O1205</f>
        <v>7242197119.5078726</v>
      </c>
    </row>
    <row r="1202" spans="1:5" x14ac:dyDescent="0.25">
      <c r="A1202" s="1">
        <f>'OHL indexes'!A1204</f>
        <v>39812</v>
      </c>
      <c r="B1202" s="12">
        <f>E1201*(2*('OHL indexes'!C1204/'OHL indexes'!B1203-1)+1)</f>
        <v>7134857402.0899172</v>
      </c>
      <c r="C1202" s="12">
        <f>E1201*(2*('OHL indexes'!D1204/'OHL indexes'!B1203-1)+1)</f>
        <v>7199997566.2967329</v>
      </c>
      <c r="D1202" s="12">
        <f>E1201*(2*('OHL indexes'!E1204/'OHL indexes'!B1203-1)+1)</f>
        <v>6556240240.2111588</v>
      </c>
      <c r="E1202" s="12">
        <f>Master!O1206</f>
        <v>6623423237.6117039</v>
      </c>
    </row>
    <row r="1203" spans="1:5" x14ac:dyDescent="0.25">
      <c r="A1203" s="1">
        <f>'OHL indexes'!A1205</f>
        <v>39813</v>
      </c>
      <c r="B1203" s="12">
        <f>E1202*(2*('OHL indexes'!C1205/'OHL indexes'!B1204-1)+1)</f>
        <v>6412838708.5189123</v>
      </c>
      <c r="C1203" s="12">
        <f>E1202*(2*('OHL indexes'!D1205/'OHL indexes'!B1204-1)+1)</f>
        <v>6429868852.3724308</v>
      </c>
      <c r="D1203" s="12">
        <f>E1202*(2*('OHL indexes'!E1205/'OHL indexes'!B1204-1)+1)</f>
        <v>5677007320.0478468</v>
      </c>
      <c r="E1203" s="12">
        <f>Master!O1207</f>
        <v>5968084308.2703304</v>
      </c>
    </row>
    <row r="1204" spans="1:5" x14ac:dyDescent="0.25">
      <c r="A1204" s="1">
        <f>'OHL indexes'!A1206</f>
        <v>39815</v>
      </c>
      <c r="B1204" s="12">
        <f>E1203*(2*('OHL indexes'!C1206/'OHL indexes'!B1205-1)+1)</f>
        <v>5955541010.7424145</v>
      </c>
      <c r="C1204" s="12">
        <f>E1203*(2*('OHL indexes'!D1206/'OHL indexes'!B1205-1)+1)</f>
        <v>6032336033.223381</v>
      </c>
      <c r="D1204" s="12">
        <f>E1203*(2*('OHL indexes'!E1206/'OHL indexes'!B1205-1)+1)</f>
        <v>4883489652.6099119</v>
      </c>
      <c r="E1204" s="12">
        <f>Master!O1208</f>
        <v>5083580873.9516449</v>
      </c>
    </row>
    <row r="1205" spans="1:5" x14ac:dyDescent="0.25">
      <c r="A1205" s="1">
        <f>'OHL indexes'!A1207</f>
        <v>39818</v>
      </c>
      <c r="B1205" s="12">
        <f>E1204*(2*('OHL indexes'!C1207/'OHL indexes'!B1206-1)+1)</f>
        <v>5152129059.2042637</v>
      </c>
      <c r="C1205" s="12">
        <f>E1204*(2*('OHL indexes'!D1207/'OHL indexes'!B1206-1)+1)</f>
        <v>5566006594.4586487</v>
      </c>
      <c r="D1205" s="12">
        <f>E1204*(2*('OHL indexes'!E1207/'OHL indexes'!B1206-1)+1)</f>
        <v>4998218929.3463812</v>
      </c>
      <c r="E1205" s="12">
        <f>Master!O1209</f>
        <v>5278345939.297698</v>
      </c>
    </row>
    <row r="1206" spans="1:5" x14ac:dyDescent="0.25">
      <c r="A1206" s="1">
        <f>'OHL indexes'!A1208</f>
        <v>39819</v>
      </c>
      <c r="B1206" s="12">
        <f>E1205*(2*('OHL indexes'!C1208/'OHL indexes'!B1207-1)+1)</f>
        <v>5047457399.5223637</v>
      </c>
      <c r="C1206" s="12">
        <f>E1205*(2*('OHL indexes'!D1208/'OHL indexes'!B1207-1)+1)</f>
        <v>5152362982.9424829</v>
      </c>
      <c r="D1206" s="12">
        <f>E1205*(2*('OHL indexes'!E1208/'OHL indexes'!B1207-1)+1)</f>
        <v>4823035082.9795618</v>
      </c>
      <c r="E1206" s="12">
        <f>Master!O1210</f>
        <v>5139017067.7841873</v>
      </c>
    </row>
    <row r="1207" spans="1:5" x14ac:dyDescent="0.25">
      <c r="A1207" s="1">
        <f>'OHL indexes'!A1209</f>
        <v>39820</v>
      </c>
      <c r="B1207" s="12">
        <f>E1206*(2*('OHL indexes'!C1209/'OHL indexes'!B1208-1)+1)</f>
        <v>5343178742.9473553</v>
      </c>
      <c r="C1207" s="12">
        <f>E1206*(2*('OHL indexes'!D1209/'OHL indexes'!B1208-1)+1)</f>
        <v>6049474930.2644262</v>
      </c>
      <c r="D1207" s="12">
        <f>E1206*(2*('OHL indexes'!E1209/'OHL indexes'!B1208-1)+1)</f>
        <v>5283513592.0592842</v>
      </c>
      <c r="E1207" s="12">
        <f>Master!O1211</f>
        <v>6016190156.1151829</v>
      </c>
    </row>
    <row r="1208" spans="1:5" x14ac:dyDescent="0.25">
      <c r="A1208" s="1">
        <f>'OHL indexes'!A1210</f>
        <v>39821</v>
      </c>
      <c r="B1208" s="12">
        <f>E1207*(2*('OHL indexes'!C1210/'OHL indexes'!B1209-1)+1)</f>
        <v>5955464469.8572464</v>
      </c>
      <c r="C1208" s="12">
        <f>E1207*(2*('OHL indexes'!D1210/'OHL indexes'!B1209-1)+1)</f>
        <v>6381820831.1582823</v>
      </c>
      <c r="D1208" s="12">
        <f>E1207*(2*('OHL indexes'!E1210/'OHL indexes'!B1209-1)+1)</f>
        <v>5929949469.168951</v>
      </c>
      <c r="E1208" s="12">
        <f>Master!O1212</f>
        <v>5999148252.846158</v>
      </c>
    </row>
    <row r="1209" spans="1:5" x14ac:dyDescent="0.25">
      <c r="A1209" s="1">
        <f>'OHL indexes'!A1211</f>
        <v>39822</v>
      </c>
      <c r="B1209" s="12">
        <f>E1208*(2*('OHL indexes'!C1211/'OHL indexes'!B1210-1)+1)</f>
        <v>5834259361.8570976</v>
      </c>
      <c r="C1209" s="12">
        <f>E1208*(2*('OHL indexes'!D1211/'OHL indexes'!B1210-1)+1)</f>
        <v>6438130388.6353912</v>
      </c>
      <c r="D1209" s="12">
        <f>E1208*(2*('OHL indexes'!E1211/'OHL indexes'!B1210-1)+1)</f>
        <v>5587690089.5601196</v>
      </c>
      <c r="E1209" s="12">
        <f>Master!O1213</f>
        <v>6413193751.9412785</v>
      </c>
    </row>
    <row r="1210" spans="1:5" x14ac:dyDescent="0.25">
      <c r="A1210" s="1">
        <f>'OHL indexes'!A1212</f>
        <v>39825</v>
      </c>
      <c r="B1210" s="12">
        <f>E1209*(2*('OHL indexes'!C1212/'OHL indexes'!B1211-1)+1)</f>
        <v>6423732253.1336946</v>
      </c>
      <c r="C1210" s="12">
        <f>E1209*(2*('OHL indexes'!D1212/'OHL indexes'!B1211-1)+1)</f>
        <v>7530777165.1573963</v>
      </c>
      <c r="D1210" s="12">
        <f>E1209*(2*('OHL indexes'!E1212/'OHL indexes'!B1211-1)+1)</f>
        <v>6349964331.7909441</v>
      </c>
      <c r="E1210" s="12">
        <f>Master!O1214</f>
        <v>7444927740.1619711</v>
      </c>
    </row>
    <row r="1211" spans="1:5" x14ac:dyDescent="0.25">
      <c r="A1211" s="1">
        <f>'OHL indexes'!A1213</f>
        <v>39826</v>
      </c>
      <c r="B1211" s="12">
        <f>E1210*(2*('OHL indexes'!C1213/'OHL indexes'!B1212-1)+1)</f>
        <v>7488389310.2505436</v>
      </c>
      <c r="C1211" s="12">
        <f>E1210*(2*('OHL indexes'!D1213/'OHL indexes'!B1212-1)+1)</f>
        <v>7488389310.2505436</v>
      </c>
      <c r="D1211" s="12">
        <f>E1210*(2*('OHL indexes'!E1213/'OHL indexes'!B1212-1)+1)</f>
        <v>6911640293.814846</v>
      </c>
      <c r="E1211" s="12">
        <f>Master!O1215</f>
        <v>7123894273.0546265</v>
      </c>
    </row>
    <row r="1212" spans="1:5" x14ac:dyDescent="0.25">
      <c r="A1212" s="1">
        <f>'OHL indexes'!A1214</f>
        <v>39827</v>
      </c>
      <c r="B1212" s="12">
        <f>E1211*(2*('OHL indexes'!C1214/'OHL indexes'!B1213-1)+1)</f>
        <v>7509276109.9475622</v>
      </c>
      <c r="C1212" s="12">
        <f>E1211*(2*('OHL indexes'!D1214/'OHL indexes'!B1213-1)+1)</f>
        <v>8995156849.4434414</v>
      </c>
      <c r="D1212" s="12">
        <f>E1211*(2*('OHL indexes'!E1214/'OHL indexes'!B1213-1)+1)</f>
        <v>7465256554.0288067</v>
      </c>
      <c r="E1212" s="12">
        <f>Master!O1216</f>
        <v>8341498075.4236097</v>
      </c>
    </row>
    <row r="1213" spans="1:5" x14ac:dyDescent="0.25">
      <c r="A1213" s="1">
        <f>'OHL indexes'!A1215</f>
        <v>39828</v>
      </c>
      <c r="B1213" s="12">
        <f>E1212*(2*('OHL indexes'!C1215/'OHL indexes'!B1214-1)+1)</f>
        <v>8410411790.1546965</v>
      </c>
      <c r="C1213" s="12">
        <f>E1212*(2*('OHL indexes'!D1215/'OHL indexes'!B1214-1)+1)</f>
        <v>9492106285.5484715</v>
      </c>
      <c r="D1213" s="12">
        <f>E1212*(2*('OHL indexes'!E1215/'OHL indexes'!B1214-1)+1)</f>
        <v>7842358162.9677153</v>
      </c>
      <c r="E1213" s="12">
        <f>Master!O1217</f>
        <v>8228208216.5125837</v>
      </c>
    </row>
    <row r="1214" spans="1:5" x14ac:dyDescent="0.25">
      <c r="A1214" s="1">
        <f>'OHL indexes'!A1216</f>
        <v>39829</v>
      </c>
      <c r="B1214" s="12">
        <f>E1213*(2*('OHL indexes'!C1216/'OHL indexes'!B1215-1)+1)</f>
        <v>7606059648.7099257</v>
      </c>
      <c r="C1214" s="12">
        <f>E1213*(2*('OHL indexes'!D1216/'OHL indexes'!B1215-1)+1)</f>
        <v>8057258481.6969805</v>
      </c>
      <c r="D1214" s="12">
        <f>E1213*(2*('OHL indexes'!E1216/'OHL indexes'!B1215-1)+1)</f>
        <v>6951447815.9403534</v>
      </c>
      <c r="E1214" s="12">
        <f>Master!O1218</f>
        <v>7703485293.2441635</v>
      </c>
    </row>
    <row r="1215" spans="1:5" x14ac:dyDescent="0.25">
      <c r="A1215" s="1">
        <f>'OHL indexes'!A1217</f>
        <v>39833</v>
      </c>
      <c r="B1215" s="12">
        <f>E1214*(2*('OHL indexes'!C1217/'OHL indexes'!B1216-1)+1)</f>
        <v>8163194604.5559874</v>
      </c>
      <c r="C1215" s="12">
        <f>E1214*(2*('OHL indexes'!D1217/'OHL indexes'!B1216-1)+1)</f>
        <v>9938316446.0554199</v>
      </c>
      <c r="D1215" s="12">
        <f>E1214*(2*('OHL indexes'!E1217/'OHL indexes'!B1216-1)+1)</f>
        <v>7891751800.0658197</v>
      </c>
      <c r="E1215" s="12">
        <f>Master!O1219</f>
        <v>9676812640.1145382</v>
      </c>
    </row>
    <row r="1216" spans="1:5" x14ac:dyDescent="0.25">
      <c r="A1216" s="1">
        <f>'OHL indexes'!A1218</f>
        <v>39834</v>
      </c>
      <c r="B1216" s="12">
        <f>E1215*(2*('OHL indexes'!C1218/'OHL indexes'!B1217-1)+1)</f>
        <v>9259006796.9684391</v>
      </c>
      <c r="C1216" s="12">
        <f>E1215*(2*('OHL indexes'!D1218/'OHL indexes'!B1217-1)+1)</f>
        <v>9793657095.3564873</v>
      </c>
      <c r="D1216" s="12">
        <f>E1215*(2*('OHL indexes'!E1218/'OHL indexes'!B1217-1)+1)</f>
        <v>8320712978.5578232</v>
      </c>
      <c r="E1216" s="12">
        <f>Master!O1220</f>
        <v>8426651591.7020817</v>
      </c>
    </row>
    <row r="1217" spans="1:5" x14ac:dyDescent="0.25">
      <c r="A1217" s="1">
        <f>'OHL indexes'!A1219</f>
        <v>39835</v>
      </c>
      <c r="B1217" s="12">
        <f>E1216*(2*('OHL indexes'!C1219/'OHL indexes'!B1218-1)+1)</f>
        <v>8836446192.0497456</v>
      </c>
      <c r="C1217" s="12">
        <f>E1216*(2*('OHL indexes'!D1219/'OHL indexes'!B1218-1)+1)</f>
        <v>9300926090.425106</v>
      </c>
      <c r="D1217" s="12">
        <f>E1216*(2*('OHL indexes'!E1219/'OHL indexes'!B1218-1)+1)</f>
        <v>8165762763.2518225</v>
      </c>
      <c r="E1217" s="12">
        <f>Master!O1221</f>
        <v>8241591928.0715132</v>
      </c>
    </row>
    <row r="1218" spans="1:5" x14ac:dyDescent="0.25">
      <c r="A1218" s="1">
        <f>'OHL indexes'!A1220</f>
        <v>39836</v>
      </c>
      <c r="B1218" s="12">
        <f>E1217*(2*('OHL indexes'!C1220/'OHL indexes'!B1219-1)+1)</f>
        <v>9083963488.0421047</v>
      </c>
      <c r="C1218" s="12">
        <f>E1217*(2*('OHL indexes'!D1220/'OHL indexes'!B1219-1)+1)</f>
        <v>9154636099.323349</v>
      </c>
      <c r="D1218" s="12">
        <f>E1217*(2*('OHL indexes'!E1220/'OHL indexes'!B1219-1)+1)</f>
        <v>7763125087.40553</v>
      </c>
      <c r="E1218" s="12">
        <f>Master!O1222</f>
        <v>8123817706.1113024</v>
      </c>
    </row>
    <row r="1219" spans="1:5" x14ac:dyDescent="0.25">
      <c r="A1219" s="1">
        <f>'OHL indexes'!A1221</f>
        <v>39839</v>
      </c>
      <c r="B1219" s="12">
        <f>E1218*(2*('OHL indexes'!C1221/'OHL indexes'!B1220-1)+1)</f>
        <v>7984944595.093955</v>
      </c>
      <c r="C1219" s="12">
        <f>E1218*(2*('OHL indexes'!D1221/'OHL indexes'!B1220-1)+1)</f>
        <v>7984944595.093955</v>
      </c>
      <c r="D1219" s="12">
        <f>E1218*(2*('OHL indexes'!E1221/'OHL indexes'!B1220-1)+1)</f>
        <v>6832315352.5247879</v>
      </c>
      <c r="E1219" s="12">
        <f>Master!O1223</f>
        <v>7323395543.9810905</v>
      </c>
    </row>
    <row r="1220" spans="1:5" x14ac:dyDescent="0.25">
      <c r="A1220" s="1">
        <f>'OHL indexes'!A1222</f>
        <v>39840</v>
      </c>
      <c r="B1220" s="12">
        <f>E1219*(2*('OHL indexes'!C1222/'OHL indexes'!B1221-1)+1)</f>
        <v>7051804374.8977222</v>
      </c>
      <c r="C1220" s="12">
        <f>E1219*(2*('OHL indexes'!D1222/'OHL indexes'!B1221-1)+1)</f>
        <v>7410546422.8363609</v>
      </c>
      <c r="D1220" s="12">
        <f>E1219*(2*('OHL indexes'!E1222/'OHL indexes'!B1221-1)+1)</f>
        <v>6260249657.1432676</v>
      </c>
      <c r="E1220" s="12">
        <f>Master!O1224</f>
        <v>6598330800.8768177</v>
      </c>
    </row>
    <row r="1221" spans="1:5" x14ac:dyDescent="0.25">
      <c r="A1221" s="1">
        <f>'OHL indexes'!A1223</f>
        <v>39841</v>
      </c>
      <c r="B1221" s="12">
        <f>E1220*(2*('OHL indexes'!C1223/'OHL indexes'!B1222-1)+1)</f>
        <v>6246747288.3101616</v>
      </c>
      <c r="C1221" s="12">
        <f>E1220*(2*('OHL indexes'!D1223/'OHL indexes'!B1222-1)+1)</f>
        <v>6279358821.3407822</v>
      </c>
      <c r="D1221" s="12">
        <f>E1220*(2*('OHL indexes'!E1223/'OHL indexes'!B1222-1)+1)</f>
        <v>5447763149.1968985</v>
      </c>
      <c r="E1221" s="12">
        <f>Master!O1225</f>
        <v>5764212188.3033514</v>
      </c>
    </row>
    <row r="1222" spans="1:5" x14ac:dyDescent="0.25">
      <c r="A1222" s="1">
        <f>'OHL indexes'!A1224</f>
        <v>39842</v>
      </c>
      <c r="B1222" s="12">
        <f>E1221*(2*('OHL indexes'!C1224/'OHL indexes'!B1223-1)+1)</f>
        <v>5968363902.0998421</v>
      </c>
      <c r="C1222" s="12">
        <f>E1221*(2*('OHL indexes'!D1224/'OHL indexes'!B1223-1)+1)</f>
        <v>6309778651.9467506</v>
      </c>
      <c r="D1222" s="12">
        <f>E1221*(2*('OHL indexes'!E1224/'OHL indexes'!B1223-1)+1)</f>
        <v>5898717323.2527151</v>
      </c>
      <c r="E1222" s="12">
        <f>Master!O1226</f>
        <v>5977159006.0102997</v>
      </c>
    </row>
    <row r="1223" spans="1:5" x14ac:dyDescent="0.25">
      <c r="A1223" s="1">
        <f>'OHL indexes'!A1225</f>
        <v>39843</v>
      </c>
      <c r="B1223" s="12">
        <f>E1222*(2*('OHL indexes'!C1225/'OHL indexes'!B1224-1)+1)</f>
        <v>5929888111.7337303</v>
      </c>
      <c r="C1223" s="12">
        <f>E1222*(2*('OHL indexes'!D1225/'OHL indexes'!B1224-1)+1)</f>
        <v>6603830026.1461697</v>
      </c>
      <c r="D1223" s="12">
        <f>E1222*(2*('OHL indexes'!E1225/'OHL indexes'!B1224-1)+1)</f>
        <v>5864687110.9958286</v>
      </c>
      <c r="E1223" s="12">
        <f>Master!O1227</f>
        <v>6398083008.2602682</v>
      </c>
    </row>
    <row r="1224" spans="1:5" x14ac:dyDescent="0.25">
      <c r="A1224" s="1">
        <f>'OHL indexes'!A1226</f>
        <v>39846</v>
      </c>
      <c r="B1224" s="12">
        <f>E1223*(2*('OHL indexes'!C1226/'OHL indexes'!B1225-1)+1)</f>
        <v>6642066667.0948944</v>
      </c>
      <c r="C1224" s="12">
        <f>E1223*(2*('OHL indexes'!D1226/'OHL indexes'!B1225-1)+1)</f>
        <v>6930328017.5124063</v>
      </c>
      <c r="D1224" s="12">
        <f>E1223*(2*('OHL indexes'!E1226/'OHL indexes'!B1225-1)+1)</f>
        <v>6414532730.1739244</v>
      </c>
      <c r="E1224" s="12">
        <f>Master!O1228</f>
        <v>6473068059.1265268</v>
      </c>
    </row>
    <row r="1225" spans="1:5" x14ac:dyDescent="0.25">
      <c r="A1225" s="1">
        <f>'OHL indexes'!A1227</f>
        <v>39847</v>
      </c>
      <c r="B1225" s="12">
        <f>E1224*(2*('OHL indexes'!C1227/'OHL indexes'!B1226-1)+1)</f>
        <v>6361329263.7590494</v>
      </c>
      <c r="C1225" s="12">
        <f>E1224*(2*('OHL indexes'!D1227/'OHL indexes'!B1226-1)+1)</f>
        <v>6444357531.8312445</v>
      </c>
      <c r="D1225" s="12">
        <f>E1224*(2*('OHL indexes'!E1227/'OHL indexes'!B1226-1)+1)</f>
        <v>5861610728.1497231</v>
      </c>
      <c r="E1225" s="12">
        <f>Master!O1229</f>
        <v>5942886197.2834806</v>
      </c>
    </row>
    <row r="1226" spans="1:5" x14ac:dyDescent="0.25">
      <c r="A1226" s="1">
        <f>'OHL indexes'!A1228</f>
        <v>39848</v>
      </c>
      <c r="B1226" s="12">
        <f>E1225*(2*('OHL indexes'!C1228/'OHL indexes'!B1227-1)+1)</f>
        <v>5819239340.5130787</v>
      </c>
      <c r="C1226" s="12">
        <f>E1225*(2*('OHL indexes'!D1228/'OHL indexes'!B1227-1)+1)</f>
        <v>6065788692.7042265</v>
      </c>
      <c r="D1226" s="12">
        <f>E1225*(2*('OHL indexes'!E1228/'OHL indexes'!B1227-1)+1)</f>
        <v>5534701428.4492636</v>
      </c>
      <c r="E1226" s="12">
        <f>Master!O1230</f>
        <v>6045473850.4966936</v>
      </c>
    </row>
    <row r="1227" spans="1:5" x14ac:dyDescent="0.25">
      <c r="A1227" s="1">
        <f>'OHL indexes'!A1229</f>
        <v>39849</v>
      </c>
      <c r="B1227" s="12">
        <f>E1226*(2*('OHL indexes'!C1229/'OHL indexes'!B1228-1)+1)</f>
        <v>6059040893.7033224</v>
      </c>
      <c r="C1227" s="12">
        <f>E1226*(2*('OHL indexes'!D1229/'OHL indexes'!B1228-1)+1)</f>
        <v>6609999286.3556242</v>
      </c>
      <c r="D1227" s="12">
        <f>E1226*(2*('OHL indexes'!E1229/'OHL indexes'!B1228-1)+1)</f>
        <v>5706456647.3493109</v>
      </c>
      <c r="E1227" s="12">
        <f>Master!O1231</f>
        <v>5885490053.4346266</v>
      </c>
    </row>
    <row r="1228" spans="1:5" x14ac:dyDescent="0.25">
      <c r="A1228" s="1">
        <f>'OHL indexes'!A1230</f>
        <v>39850</v>
      </c>
      <c r="B1228" s="12">
        <f>E1227*(2*('OHL indexes'!C1230/'OHL indexes'!B1229-1)+1)</f>
        <v>5722822950.163785</v>
      </c>
      <c r="C1228" s="12">
        <f>E1227*(2*('OHL indexes'!D1230/'OHL indexes'!B1229-1)+1)</f>
        <v>5825795553.6760311</v>
      </c>
      <c r="D1228" s="12">
        <f>E1227*(2*('OHL indexes'!E1230/'OHL indexes'!B1229-1)+1)</f>
        <v>5334809444.5898809</v>
      </c>
      <c r="E1228" s="12">
        <f>Master!O1232</f>
        <v>5745761199.2341785</v>
      </c>
    </row>
    <row r="1229" spans="1:5" x14ac:dyDescent="0.25">
      <c r="A1229" s="1">
        <f>'OHL indexes'!A1231</f>
        <v>39853</v>
      </c>
      <c r="B1229" s="12">
        <f>E1228*(2*('OHL indexes'!C1231/'OHL indexes'!B1230-1)+1)</f>
        <v>5702126279.2767849</v>
      </c>
      <c r="C1229" s="12">
        <f>E1228*(2*('OHL indexes'!D1231/'OHL indexes'!B1230-1)+1)</f>
        <v>6058453784.0793171</v>
      </c>
      <c r="D1229" s="12">
        <f>E1228*(2*('OHL indexes'!E1231/'OHL indexes'!B1230-1)+1)</f>
        <v>5670324271.8494215</v>
      </c>
      <c r="E1229" s="12">
        <f>Master!O1233</f>
        <v>5813214069.4415941</v>
      </c>
    </row>
    <row r="1230" spans="1:5" x14ac:dyDescent="0.25">
      <c r="A1230" s="1">
        <f>'OHL indexes'!A1232</f>
        <v>39854</v>
      </c>
      <c r="B1230" s="12">
        <f>E1229*(2*('OHL indexes'!C1232/'OHL indexes'!B1231-1)+1)</f>
        <v>6010840994.5944948</v>
      </c>
      <c r="C1230" s="12">
        <f>E1229*(2*('OHL indexes'!D1232/'OHL indexes'!B1231-1)+1)</f>
        <v>6660399402.1182623</v>
      </c>
      <c r="D1230" s="12">
        <f>E1229*(2*('OHL indexes'!E1232/'OHL indexes'!B1231-1)+1)</f>
        <v>5796807347.6257191</v>
      </c>
      <c r="E1230" s="12">
        <f>Master!O1234</f>
        <v>6545331592.1647243</v>
      </c>
    </row>
    <row r="1231" spans="1:5" x14ac:dyDescent="0.25">
      <c r="A1231" s="1">
        <f>'OHL indexes'!A1233</f>
        <v>39855</v>
      </c>
      <c r="B1231" s="12">
        <f>E1230*(2*('OHL indexes'!C1233/'OHL indexes'!B1232-1)+1)</f>
        <v>6317089152.1968565</v>
      </c>
      <c r="C1231" s="12">
        <f>E1230*(2*('OHL indexes'!D1233/'OHL indexes'!B1232-1)+1)</f>
        <v>6538991567.8239689</v>
      </c>
      <c r="D1231" s="12">
        <f>E1230*(2*('OHL indexes'!E1233/'OHL indexes'!B1232-1)+1)</f>
        <v>6134811693.2368813</v>
      </c>
      <c r="E1231" s="12">
        <f>Master!O1235</f>
        <v>6315291020.0991297</v>
      </c>
    </row>
    <row r="1232" spans="1:5" x14ac:dyDescent="0.25">
      <c r="A1232" s="1">
        <f>'OHL indexes'!A1234</f>
        <v>39856</v>
      </c>
      <c r="B1232" s="12">
        <f>E1231*(2*('OHL indexes'!C1234/'OHL indexes'!B1233-1)+1)</f>
        <v>6593975793.5385857</v>
      </c>
      <c r="C1232" s="12">
        <f>E1231*(2*('OHL indexes'!D1234/'OHL indexes'!B1233-1)+1)</f>
        <v>6920278481.1048727</v>
      </c>
      <c r="D1232" s="12">
        <f>E1231*(2*('OHL indexes'!E1234/'OHL indexes'!B1233-1)+1)</f>
        <v>5997575144.3312845</v>
      </c>
      <c r="E1232" s="12">
        <f>Master!O1236</f>
        <v>6069188172.6002884</v>
      </c>
    </row>
    <row r="1233" spans="1:5" x14ac:dyDescent="0.25">
      <c r="A1233" s="1">
        <f>'OHL indexes'!A1235</f>
        <v>39857</v>
      </c>
      <c r="B1233" s="12">
        <f>E1232*(2*('OHL indexes'!C1235/'OHL indexes'!B1234-1)+1)</f>
        <v>6200177707.3293915</v>
      </c>
      <c r="C1233" s="12">
        <f>E1232*(2*('OHL indexes'!D1235/'OHL indexes'!B1234-1)+1)</f>
        <v>6312782785.5649481</v>
      </c>
      <c r="D1233" s="12">
        <f>E1232*(2*('OHL indexes'!E1235/'OHL indexes'!B1234-1)+1)</f>
        <v>5997947933.3334904</v>
      </c>
      <c r="E1233" s="12">
        <f>Master!O1237</f>
        <v>6296484192.606144</v>
      </c>
    </row>
    <row r="1234" spans="1:5" x14ac:dyDescent="0.25">
      <c r="A1234" s="1">
        <f>'OHL indexes'!A1236</f>
        <v>39861</v>
      </c>
      <c r="B1234" s="12">
        <f>E1233*(2*('OHL indexes'!C1236/'OHL indexes'!B1235-1)+1)</f>
        <v>7284045697.3648195</v>
      </c>
      <c r="C1234" s="12">
        <f>E1233*(2*('OHL indexes'!D1236/'OHL indexes'!B1235-1)+1)</f>
        <v>7336392497.7219753</v>
      </c>
      <c r="D1234" s="12">
        <f>E1233*(2*('OHL indexes'!E1236/'OHL indexes'!B1235-1)+1)</f>
        <v>6587908511.1030617</v>
      </c>
      <c r="E1234" s="12">
        <f>Master!O1238</f>
        <v>6842470487.7909393</v>
      </c>
    </row>
    <row r="1235" spans="1:5" x14ac:dyDescent="0.25">
      <c r="A1235" s="1">
        <f>'OHL indexes'!A1237</f>
        <v>39862</v>
      </c>
      <c r="B1235" s="12">
        <f>E1234*(2*('OHL indexes'!C1237/'OHL indexes'!B1236-1)+1)</f>
        <v>6780336769.9638281</v>
      </c>
      <c r="C1235" s="12">
        <f>E1234*(2*('OHL indexes'!D1237/'OHL indexes'!B1236-1)+1)</f>
        <v>7153139076.9264908</v>
      </c>
      <c r="D1235" s="12">
        <f>E1234*(2*('OHL indexes'!E1237/'OHL indexes'!B1236-1)+1)</f>
        <v>6702669622.6799412</v>
      </c>
      <c r="E1235" s="12">
        <f>Master!O1239</f>
        <v>7090766112.4048643</v>
      </c>
    </row>
    <row r="1236" spans="1:5" x14ac:dyDescent="0.25">
      <c r="A1236" s="1">
        <f>'OHL indexes'!A1238</f>
        <v>39863</v>
      </c>
      <c r="B1236" s="12">
        <f>E1235*(2*('OHL indexes'!C1238/'OHL indexes'!B1237-1)+1)</f>
        <v>6889802889.8037748</v>
      </c>
      <c r="C1236" s="12">
        <f>E1235*(2*('OHL indexes'!D1238/'OHL indexes'!B1237-1)+1)</f>
        <v>7055898704.4954596</v>
      </c>
      <c r="D1236" s="12">
        <f>E1235*(2*('OHL indexes'!E1238/'OHL indexes'!B1237-1)+1)</f>
        <v>6536057350.2097836</v>
      </c>
      <c r="E1236" s="12">
        <f>Master!O1240</f>
        <v>7008908055.7555313</v>
      </c>
    </row>
    <row r="1237" spans="1:5" x14ac:dyDescent="0.25">
      <c r="A1237" s="1">
        <f>'OHL indexes'!A1239</f>
        <v>39864</v>
      </c>
      <c r="B1237" s="12">
        <f>E1236*(2*('OHL indexes'!C1239/'OHL indexes'!B1238-1)+1)</f>
        <v>7467489596.525362</v>
      </c>
      <c r="C1237" s="12">
        <f>E1236*(2*('OHL indexes'!D1239/'OHL indexes'!B1238-1)+1)</f>
        <v>7982564821.8967457</v>
      </c>
      <c r="D1237" s="12">
        <f>E1236*(2*('OHL indexes'!E1239/'OHL indexes'!B1238-1)+1)</f>
        <v>7335564664.2758541</v>
      </c>
      <c r="E1237" s="12">
        <f>Master!O1241</f>
        <v>7668274682.956233</v>
      </c>
    </row>
    <row r="1238" spans="1:5" x14ac:dyDescent="0.25">
      <c r="A1238" s="1">
        <f>'OHL indexes'!A1240</f>
        <v>39867</v>
      </c>
      <c r="B1238" s="12">
        <f>E1237*(2*('OHL indexes'!C1240/'OHL indexes'!B1239-1)+1)</f>
        <v>7395632646.2609148</v>
      </c>
      <c r="C1238" s="12">
        <f>E1237*(2*('OHL indexes'!D1240/'OHL indexes'!B1239-1)+1)</f>
        <v>8553123562.2038174</v>
      </c>
      <c r="D1238" s="12">
        <f>E1237*(2*('OHL indexes'!E1240/'OHL indexes'!B1239-1)+1)</f>
        <v>7353496744.2398777</v>
      </c>
      <c r="E1238" s="12">
        <f>Master!O1242</f>
        <v>8434125552.2861643</v>
      </c>
    </row>
    <row r="1239" spans="1:5" x14ac:dyDescent="0.25">
      <c r="A1239" s="1">
        <f>'OHL indexes'!A1241</f>
        <v>39868</v>
      </c>
      <c r="B1239" s="12">
        <f>E1238*(2*('OHL indexes'!C1241/'OHL indexes'!B1240-1)+1)</f>
        <v>8364737821.6425982</v>
      </c>
      <c r="C1239" s="12">
        <f>E1238*(2*('OHL indexes'!D1241/'OHL indexes'!B1240-1)+1)</f>
        <v>8395961814.2699356</v>
      </c>
      <c r="D1239" s="12">
        <f>E1238*(2*('OHL indexes'!E1241/'OHL indexes'!B1240-1)+1)</f>
        <v>6803504600.8826752</v>
      </c>
      <c r="E1239" s="12">
        <f>Master!O1243</f>
        <v>6962862613.9072552</v>
      </c>
    </row>
    <row r="1240" spans="1:5" x14ac:dyDescent="0.25">
      <c r="A1240" s="1">
        <f>'OHL indexes'!A1242</f>
        <v>39869</v>
      </c>
      <c r="B1240" s="12">
        <f>E1239*(2*('OHL indexes'!C1242/'OHL indexes'!B1241-1)+1)</f>
        <v>6758765234.8790178</v>
      </c>
      <c r="C1240" s="12">
        <f>E1239*(2*('OHL indexes'!D1242/'OHL indexes'!B1241-1)+1)</f>
        <v>7461330997.4518576</v>
      </c>
      <c r="D1240" s="12">
        <f>E1239*(2*('OHL indexes'!E1242/'OHL indexes'!B1241-1)+1)</f>
        <v>6425144549.907773</v>
      </c>
      <c r="E1240" s="12">
        <f>Master!O1244</f>
        <v>6664341696.4298687</v>
      </c>
    </row>
    <row r="1241" spans="1:5" x14ac:dyDescent="0.25">
      <c r="A1241" s="1">
        <f>'OHL indexes'!A1243</f>
        <v>39870</v>
      </c>
      <c r="B1241" s="12">
        <f>E1240*(2*('OHL indexes'!C1243/'OHL indexes'!B1242-1)+1)</f>
        <v>6320910473.106555</v>
      </c>
      <c r="C1241" s="12">
        <f>E1240*(2*('OHL indexes'!D1243/'OHL indexes'!B1242-1)+1)</f>
        <v>6980740548.0090036</v>
      </c>
      <c r="D1241" s="12">
        <f>E1240*(2*('OHL indexes'!E1243/'OHL indexes'!B1242-1)+1)</f>
        <v>6140593794.4199677</v>
      </c>
      <c r="E1241" s="12">
        <f>Master!O1245</f>
        <v>6828454761.1223831</v>
      </c>
    </row>
    <row r="1242" spans="1:5" x14ac:dyDescent="0.25">
      <c r="A1242" s="1">
        <f>'OHL indexes'!A1244</f>
        <v>39871</v>
      </c>
      <c r="B1242" s="12">
        <f>E1241*(2*('OHL indexes'!C1244/'OHL indexes'!B1243-1)+1)</f>
        <v>7386238243.2402821</v>
      </c>
      <c r="C1242" s="12">
        <f>E1241*(2*('OHL indexes'!D1244/'OHL indexes'!B1243-1)+1)</f>
        <v>7494000782.774231</v>
      </c>
      <c r="D1242" s="12">
        <f>E1241*(2*('OHL indexes'!E1244/'OHL indexes'!B1243-1)+1)</f>
        <v>6483242040.8413496</v>
      </c>
      <c r="E1242" s="12">
        <f>Master!O1246</f>
        <v>6935517308.8622684</v>
      </c>
    </row>
    <row r="1243" spans="1:5" x14ac:dyDescent="0.25">
      <c r="A1243" s="1">
        <f>'OHL indexes'!A1245</f>
        <v>39874</v>
      </c>
      <c r="B1243" s="12">
        <f>E1242*(2*('OHL indexes'!C1245/'OHL indexes'!B1244-1)+1)</f>
        <v>7331294858.4251375</v>
      </c>
      <c r="C1243" s="12">
        <f>E1242*(2*('OHL indexes'!D1245/'OHL indexes'!B1244-1)+1)</f>
        <v>8139784952.5985365</v>
      </c>
      <c r="D1243" s="12">
        <f>E1242*(2*('OHL indexes'!E1245/'OHL indexes'!B1244-1)+1)</f>
        <v>7252264881.5360413</v>
      </c>
      <c r="E1243" s="12">
        <f>Master!O1247</f>
        <v>7844197320.3382111</v>
      </c>
    </row>
    <row r="1244" spans="1:5" x14ac:dyDescent="0.25">
      <c r="A1244" s="1">
        <f>'OHL indexes'!A1246</f>
        <v>39875</v>
      </c>
      <c r="B1244" s="12">
        <f>E1243*(2*('OHL indexes'!C1246/'OHL indexes'!B1245-1)+1)</f>
        <v>7698286042.8573151</v>
      </c>
      <c r="C1244" s="12">
        <f>E1243*(2*('OHL indexes'!D1246/'OHL indexes'!B1245-1)+1)</f>
        <v>8240242216.3577871</v>
      </c>
      <c r="D1244" s="12">
        <f>E1243*(2*('OHL indexes'!E1246/'OHL indexes'!B1245-1)+1)</f>
        <v>7438980485.8410435</v>
      </c>
      <c r="E1244" s="12">
        <f>Master!O1248</f>
        <v>7999011024.479598</v>
      </c>
    </row>
    <row r="1245" spans="1:5" x14ac:dyDescent="0.25">
      <c r="A1245" s="1">
        <f>'OHL indexes'!A1247</f>
        <v>39876</v>
      </c>
      <c r="B1245" s="12">
        <f>E1244*(2*('OHL indexes'!C1247/'OHL indexes'!B1246-1)+1)</f>
        <v>7543371326.4077749</v>
      </c>
      <c r="C1245" s="12">
        <f>E1244*(2*('OHL indexes'!D1247/'OHL indexes'!B1246-1)+1)</f>
        <v>7543371326.4077749</v>
      </c>
      <c r="D1245" s="12">
        <f>E1244*(2*('OHL indexes'!E1247/'OHL indexes'!B1246-1)+1)</f>
        <v>6286142843.2365532</v>
      </c>
      <c r="E1245" s="12">
        <f>Master!O1249</f>
        <v>6792180278.2914677</v>
      </c>
    </row>
    <row r="1246" spans="1:5" x14ac:dyDescent="0.25">
      <c r="A1246" s="1">
        <f>'OHL indexes'!A1248</f>
        <v>39877</v>
      </c>
      <c r="B1246" s="12">
        <f>E1245*(2*('OHL indexes'!C1248/'OHL indexes'!B1247-1)+1)</f>
        <v>7106376213.6611738</v>
      </c>
      <c r="C1246" s="12">
        <f>E1245*(2*('OHL indexes'!D1248/'OHL indexes'!B1247-1)+1)</f>
        <v>7658820790.7030449</v>
      </c>
      <c r="D1246" s="12">
        <f>E1245*(2*('OHL indexes'!E1248/'OHL indexes'!B1247-1)+1)</f>
        <v>6785191412.8287277</v>
      </c>
      <c r="E1246" s="12">
        <f>Master!O1250</f>
        <v>7420167439.3191242</v>
      </c>
    </row>
    <row r="1247" spans="1:5" x14ac:dyDescent="0.25">
      <c r="A1247" s="1">
        <f>'OHL indexes'!A1249</f>
        <v>39878</v>
      </c>
      <c r="B1247" s="12">
        <f>E1246*(2*('OHL indexes'!C1249/'OHL indexes'!B1248-1)+1)</f>
        <v>7325809040.2380657</v>
      </c>
      <c r="C1247" s="12">
        <f>E1246*(2*('OHL indexes'!D1249/'OHL indexes'!B1248-1)+1)</f>
        <v>7742288282.7568645</v>
      </c>
      <c r="D1247" s="12">
        <f>E1246*(2*('OHL indexes'!E1249/'OHL indexes'!B1248-1)+1)</f>
        <v>6951627881.6520929</v>
      </c>
      <c r="E1247" s="12">
        <f>Master!O1251</f>
        <v>7270250192.5152531</v>
      </c>
    </row>
    <row r="1248" spans="1:5" x14ac:dyDescent="0.25">
      <c r="A1248" s="1">
        <f>'OHL indexes'!A1250</f>
        <v>39881</v>
      </c>
      <c r="B1248" s="12">
        <f>E1247*(2*('OHL indexes'!C1250/'OHL indexes'!B1249-1)+1)</f>
        <v>7481777397.2820454</v>
      </c>
      <c r="C1248" s="12">
        <f>E1247*(2*('OHL indexes'!D1250/'OHL indexes'!B1249-1)+1)</f>
        <v>7586733773.9749117</v>
      </c>
      <c r="D1248" s="12">
        <f>E1247*(2*('OHL indexes'!E1250/'OHL indexes'!B1249-1)+1)</f>
        <v>6996556062.910429</v>
      </c>
      <c r="E1248" s="12">
        <f>Master!O1252</f>
        <v>7472141694.3970118</v>
      </c>
    </row>
    <row r="1249" spans="1:5" x14ac:dyDescent="0.25">
      <c r="A1249" s="1">
        <f>'OHL indexes'!A1251</f>
        <v>39882</v>
      </c>
      <c r="B1249" s="12">
        <f>E1248*(2*('OHL indexes'!C1251/'OHL indexes'!B1250-1)+1)</f>
        <v>7090208300.1773129</v>
      </c>
      <c r="C1249" s="12">
        <f>E1248*(2*('OHL indexes'!D1251/'OHL indexes'!B1250-1)+1)</f>
        <v>7186675979.2397614</v>
      </c>
      <c r="D1249" s="12">
        <f>E1248*(2*('OHL indexes'!E1251/'OHL indexes'!B1250-1)+1)</f>
        <v>6241686621.0970182</v>
      </c>
      <c r="E1249" s="12">
        <f>Master!O1253</f>
        <v>6330066563.8090744</v>
      </c>
    </row>
    <row r="1250" spans="1:5" x14ac:dyDescent="0.25">
      <c r="A1250" s="1">
        <f>'OHL indexes'!A1252</f>
        <v>39883</v>
      </c>
      <c r="B1250" s="12">
        <f>E1249*(2*('OHL indexes'!C1252/'OHL indexes'!B1251-1)+1)</f>
        <v>6194381743.6907282</v>
      </c>
      <c r="C1250" s="12">
        <f>E1249*(2*('OHL indexes'!D1252/'OHL indexes'!B1251-1)+1)</f>
        <v>6458213212.6536789</v>
      </c>
      <c r="D1250" s="12">
        <f>E1249*(2*('OHL indexes'!E1252/'OHL indexes'!B1251-1)+1)</f>
        <v>5941857531.6383963</v>
      </c>
      <c r="E1250" s="12">
        <f>Master!O1254</f>
        <v>6292164594.784812</v>
      </c>
    </row>
    <row r="1251" spans="1:5" x14ac:dyDescent="0.25">
      <c r="A1251" s="1">
        <f>'OHL indexes'!A1253</f>
        <v>39884</v>
      </c>
      <c r="B1251" s="12">
        <f>E1250*(2*('OHL indexes'!C1253/'OHL indexes'!B1252-1)+1)</f>
        <v>6216917755.9118776</v>
      </c>
      <c r="C1251" s="12">
        <f>E1250*(2*('OHL indexes'!D1253/'OHL indexes'!B1252-1)+1)</f>
        <v>6409549783.7445269</v>
      </c>
      <c r="D1251" s="12">
        <f>E1250*(2*('OHL indexes'!E1253/'OHL indexes'!B1252-1)+1)</f>
        <v>5903889582.703146</v>
      </c>
      <c r="E1251" s="12">
        <f>Master!O1255</f>
        <v>6078257914.4039631</v>
      </c>
    </row>
    <row r="1252" spans="1:5" x14ac:dyDescent="0.25">
      <c r="A1252" s="1">
        <f>'OHL indexes'!A1254</f>
        <v>39885</v>
      </c>
      <c r="B1252" s="12">
        <f>E1251*(2*('OHL indexes'!C1254/'OHL indexes'!B1253-1)+1)</f>
        <v>6057553546.6075163</v>
      </c>
      <c r="C1252" s="12">
        <f>E1251*(2*('OHL indexes'!D1254/'OHL indexes'!B1253-1)+1)</f>
        <v>6358952182.1738605</v>
      </c>
      <c r="D1252" s="12">
        <f>E1251*(2*('OHL indexes'!E1254/'OHL indexes'!B1253-1)+1)</f>
        <v>5925488381.5311432</v>
      </c>
      <c r="E1252" s="12">
        <f>Master!O1256</f>
        <v>6248119917.5604677</v>
      </c>
    </row>
    <row r="1253" spans="1:5" x14ac:dyDescent="0.25">
      <c r="A1253" s="1">
        <f>'OHL indexes'!A1255</f>
        <v>39888</v>
      </c>
      <c r="B1253" s="12">
        <f>E1252*(2*('OHL indexes'!C1255/'OHL indexes'!B1254-1)+1)</f>
        <v>6147609604.9052067</v>
      </c>
      <c r="C1253" s="12">
        <f>E1252*(2*('OHL indexes'!D1255/'OHL indexes'!B1254-1)+1)</f>
        <v>6707165630.69662</v>
      </c>
      <c r="D1253" s="12">
        <f>E1252*(2*('OHL indexes'!E1255/'OHL indexes'!B1254-1)+1)</f>
        <v>6102605490.4468384</v>
      </c>
      <c r="E1253" s="12">
        <f>Master!O1257</f>
        <v>6679487465.1468248</v>
      </c>
    </row>
    <row r="1254" spans="1:5" x14ac:dyDescent="0.25">
      <c r="A1254" s="1">
        <f>'OHL indexes'!A1256</f>
        <v>39889</v>
      </c>
      <c r="B1254" s="12">
        <f>E1253*(2*('OHL indexes'!C1256/'OHL indexes'!B1255-1)+1)</f>
        <v>6727535771.2799358</v>
      </c>
      <c r="C1254" s="12">
        <f>E1253*(2*('OHL indexes'!D1256/'OHL indexes'!B1255-1)+1)</f>
        <v>6806582635.0139999</v>
      </c>
      <c r="D1254" s="12">
        <f>E1253*(2*('OHL indexes'!E1256/'OHL indexes'!B1255-1)+1)</f>
        <v>6087408512.7490301</v>
      </c>
      <c r="E1254" s="12">
        <f>Master!O1258</f>
        <v>6103477078.1309328</v>
      </c>
    </row>
    <row r="1255" spans="1:5" x14ac:dyDescent="0.25">
      <c r="A1255" s="1">
        <f>'OHL indexes'!A1257</f>
        <v>39890</v>
      </c>
      <c r="B1255" s="12">
        <f>E1254*(2*('OHL indexes'!C1257/'OHL indexes'!B1256-1)+1)</f>
        <v>6280817997.2456055</v>
      </c>
      <c r="C1255" s="12">
        <f>E1254*(2*('OHL indexes'!D1257/'OHL indexes'!B1256-1)+1)</f>
        <v>6428601480.5277271</v>
      </c>
      <c r="D1255" s="12">
        <f>E1254*(2*('OHL indexes'!E1257/'OHL indexes'!B1256-1)+1)</f>
        <v>5911357810.6880465</v>
      </c>
      <c r="E1255" s="12">
        <f>Master!O1259</f>
        <v>5999826289.1645031</v>
      </c>
    </row>
    <row r="1256" spans="1:5" x14ac:dyDescent="0.25">
      <c r="A1256" s="1">
        <f>'OHL indexes'!A1258</f>
        <v>39891</v>
      </c>
      <c r="B1256" s="12">
        <f>E1255*(2*('OHL indexes'!C1258/'OHL indexes'!B1257-1)+1)</f>
        <v>5903210901.2439384</v>
      </c>
      <c r="C1256" s="12">
        <f>E1255*(2*('OHL indexes'!D1258/'OHL indexes'!B1257-1)+1)</f>
        <v>6819126449.5800781</v>
      </c>
      <c r="D1256" s="12">
        <f>E1255*(2*('OHL indexes'!E1258/'OHL indexes'!B1257-1)+1)</f>
        <v>5886979480.8975124</v>
      </c>
      <c r="E1256" s="12">
        <f>Master!O1260</f>
        <v>6801892737.7730761</v>
      </c>
    </row>
    <row r="1257" spans="1:5" x14ac:dyDescent="0.25">
      <c r="A1257" s="1">
        <f>'OHL indexes'!A1259</f>
        <v>39892</v>
      </c>
      <c r="B1257" s="12">
        <f>E1256*(2*('OHL indexes'!C1259/'OHL indexes'!B1258-1)+1)</f>
        <v>6694017729.6527662</v>
      </c>
      <c r="C1257" s="12">
        <f>E1256*(2*('OHL indexes'!D1259/'OHL indexes'!B1258-1)+1)</f>
        <v>7838646260.9667606</v>
      </c>
      <c r="D1257" s="12">
        <f>E1256*(2*('OHL indexes'!E1259/'OHL indexes'!B1258-1)+1)</f>
        <v>6680018617.4084644</v>
      </c>
      <c r="E1257" s="12">
        <f>Master!O1261</f>
        <v>7835088228.5209007</v>
      </c>
    </row>
    <row r="1258" spans="1:5" x14ac:dyDescent="0.25">
      <c r="A1258" s="1">
        <f>'OHL indexes'!A1260</f>
        <v>39895</v>
      </c>
      <c r="B1258" s="12">
        <f>E1257*(2*('OHL indexes'!C1260/'OHL indexes'!B1259-1)+1)</f>
        <v>7404496827.879364</v>
      </c>
      <c r="C1258" s="12">
        <f>E1257*(2*('OHL indexes'!D1260/'OHL indexes'!B1259-1)+1)</f>
        <v>7436149672.6026125</v>
      </c>
      <c r="D1258" s="12">
        <f>E1257*(2*('OHL indexes'!E1260/'OHL indexes'!B1259-1)+1)</f>
        <v>6569838123.407156</v>
      </c>
      <c r="E1258" s="12">
        <f>Master!O1262</f>
        <v>6644321152.5645447</v>
      </c>
    </row>
    <row r="1259" spans="1:5" x14ac:dyDescent="0.25">
      <c r="A1259" s="1">
        <f>'OHL indexes'!A1261</f>
        <v>39896</v>
      </c>
      <c r="B1259" s="12">
        <f>E1258*(2*('OHL indexes'!C1261/'OHL indexes'!B1260-1)+1)</f>
        <v>6785785124.7478809</v>
      </c>
      <c r="C1259" s="12">
        <f>E1258*(2*('OHL indexes'!D1261/'OHL indexes'!B1260-1)+1)</f>
        <v>6915053293.7632608</v>
      </c>
      <c r="D1259" s="12">
        <f>E1258*(2*('OHL indexes'!E1261/'OHL indexes'!B1260-1)+1)</f>
        <v>6341881912.2821531</v>
      </c>
      <c r="E1259" s="12">
        <f>Master!O1263</f>
        <v>6835148035.8002672</v>
      </c>
    </row>
    <row r="1260" spans="1:5" x14ac:dyDescent="0.25">
      <c r="A1260" s="1">
        <f>'OHL indexes'!A1262</f>
        <v>39897</v>
      </c>
      <c r="B1260" s="12">
        <f>E1259*(2*('OHL indexes'!C1262/'OHL indexes'!B1261-1)+1)</f>
        <v>6693859479.6294441</v>
      </c>
      <c r="C1260" s="12">
        <f>E1259*(2*('OHL indexes'!D1262/'OHL indexes'!B1261-1)+1)</f>
        <v>6978915501.9119797</v>
      </c>
      <c r="D1260" s="12">
        <f>E1259*(2*('OHL indexes'!E1262/'OHL indexes'!B1261-1)+1)</f>
        <v>6161755059.8763781</v>
      </c>
      <c r="E1260" s="12">
        <f>Master!O1264</f>
        <v>6479642195.5465708</v>
      </c>
    </row>
    <row r="1261" spans="1:5" x14ac:dyDescent="0.25">
      <c r="A1261" s="1">
        <f>'OHL indexes'!A1263</f>
        <v>39898</v>
      </c>
      <c r="B1261" s="12">
        <f>E1260*(2*('OHL indexes'!C1263/'OHL indexes'!B1262-1)+1)</f>
        <v>6372352860.5741692</v>
      </c>
      <c r="C1261" s="12">
        <f>E1260*(2*('OHL indexes'!D1263/'OHL indexes'!B1262-1)+1)</f>
        <v>6403121737.3454428</v>
      </c>
      <c r="D1261" s="12">
        <f>E1260*(2*('OHL indexes'!E1263/'OHL indexes'!B1262-1)+1)</f>
        <v>5952056316.8371763</v>
      </c>
      <c r="E1261" s="12">
        <f>Master!O1265</f>
        <v>6110529182.5080709</v>
      </c>
    </row>
    <row r="1262" spans="1:5" x14ac:dyDescent="0.25">
      <c r="A1262" s="1">
        <f>'OHL indexes'!A1264</f>
        <v>39899</v>
      </c>
      <c r="B1262" s="12">
        <f>E1261*(2*('OHL indexes'!C1264/'OHL indexes'!B1263-1)+1)</f>
        <v>6389380133.5299225</v>
      </c>
      <c r="C1262" s="12">
        <f>E1261*(2*('OHL indexes'!D1264/'OHL indexes'!B1263-1)+1)</f>
        <v>6518470181.1602917</v>
      </c>
      <c r="D1262" s="12">
        <f>E1261*(2*('OHL indexes'!E1264/'OHL indexes'!B1263-1)+1)</f>
        <v>6127752085.873867</v>
      </c>
      <c r="E1262" s="12">
        <f>Master!O1266</f>
        <v>6518174075.0568247</v>
      </c>
    </row>
    <row r="1263" spans="1:5" x14ac:dyDescent="0.25">
      <c r="A1263" s="1">
        <f>'OHL indexes'!A1265</f>
        <v>39902</v>
      </c>
      <c r="B1263" s="12">
        <f>E1262*(2*('OHL indexes'!C1265/'OHL indexes'!B1264-1)+1)</f>
        <v>6975518610.4573517</v>
      </c>
      <c r="C1263" s="12">
        <f>E1262*(2*('OHL indexes'!D1265/'OHL indexes'!B1264-1)+1)</f>
        <v>7563996175.9923487</v>
      </c>
      <c r="D1263" s="12">
        <f>E1262*(2*('OHL indexes'!E1265/'OHL indexes'!B1264-1)+1)</f>
        <v>6884858989.9802809</v>
      </c>
      <c r="E1263" s="12">
        <f>Master!O1267</f>
        <v>7440206243.2115126</v>
      </c>
    </row>
    <row r="1264" spans="1:5" x14ac:dyDescent="0.25">
      <c r="A1264" s="1">
        <f>'OHL indexes'!A1266</f>
        <v>39903</v>
      </c>
      <c r="B1264" s="12">
        <f>E1263*(2*('OHL indexes'!C1266/'OHL indexes'!B1265-1)+1)</f>
        <v>7272186287.7236919</v>
      </c>
      <c r="C1264" s="12">
        <f>E1263*(2*('OHL indexes'!D1266/'OHL indexes'!B1265-1)+1)</f>
        <v>7377047128.9913683</v>
      </c>
      <c r="D1264" s="12">
        <f>E1263*(2*('OHL indexes'!E1266/'OHL indexes'!B1265-1)+1)</f>
        <v>6862258568.9416037</v>
      </c>
      <c r="E1264" s="12">
        <f>Master!O1268</f>
        <v>7199440420.3650084</v>
      </c>
    </row>
    <row r="1265" spans="1:5" x14ac:dyDescent="0.25">
      <c r="A1265" s="1">
        <f>'OHL indexes'!A1267</f>
        <v>39904</v>
      </c>
      <c r="B1265" s="12">
        <f>E1264*(2*('OHL indexes'!C1267/'OHL indexes'!B1266-1)+1)</f>
        <v>7336621370.6653976</v>
      </c>
      <c r="C1265" s="12">
        <f>E1264*(2*('OHL indexes'!D1267/'OHL indexes'!B1266-1)+1)</f>
        <v>7608426577.2892447</v>
      </c>
      <c r="D1265" s="12">
        <f>E1264*(2*('OHL indexes'!E1267/'OHL indexes'!B1266-1)+1)</f>
        <v>6784489701.8483019</v>
      </c>
      <c r="E1265" s="12">
        <f>Master!O1269</f>
        <v>6865203530.9081926</v>
      </c>
    </row>
    <row r="1266" spans="1:5" x14ac:dyDescent="0.25">
      <c r="A1266" s="1">
        <f>'OHL indexes'!A1268</f>
        <v>39905</v>
      </c>
      <c r="B1266" s="12">
        <f>E1265*(2*('OHL indexes'!C1268/'OHL indexes'!B1267-1)+1)</f>
        <v>6557956949.1670809</v>
      </c>
      <c r="C1266" s="12">
        <f>E1265*(2*('OHL indexes'!D1268/'OHL indexes'!B1267-1)+1)</f>
        <v>6892665965.0699568</v>
      </c>
      <c r="D1266" s="12">
        <f>E1265*(2*('OHL indexes'!E1268/'OHL indexes'!B1267-1)+1)</f>
        <v>6291819996.614459</v>
      </c>
      <c r="E1266" s="12">
        <f>Master!O1270</f>
        <v>6634461188.9406166</v>
      </c>
    </row>
    <row r="1267" spans="1:5" x14ac:dyDescent="0.25">
      <c r="A1267" s="1">
        <f>'OHL indexes'!A1269</f>
        <v>39906</v>
      </c>
      <c r="B1267" s="12">
        <f>E1266*(2*('OHL indexes'!C1269/'OHL indexes'!B1268-1)+1)</f>
        <v>6609908977.7222538</v>
      </c>
      <c r="C1267" s="12">
        <f>E1266*(2*('OHL indexes'!D1269/'OHL indexes'!B1268-1)+1)</f>
        <v>6884076731.7573586</v>
      </c>
      <c r="D1267" s="12">
        <f>E1266*(2*('OHL indexes'!E1269/'OHL indexes'!B1268-1)+1)</f>
        <v>6332466783.6381245</v>
      </c>
      <c r="E1267" s="12">
        <f>Master!O1271</f>
        <v>6353531828.8748789</v>
      </c>
    </row>
    <row r="1268" spans="1:5" x14ac:dyDescent="0.25">
      <c r="A1268" s="1">
        <f>'OHL indexes'!A1270</f>
        <v>39909</v>
      </c>
      <c r="B1268" s="12">
        <f>E1267*(2*('OHL indexes'!C1270/'OHL indexes'!B1269-1)+1)</f>
        <v>6542952703.4355764</v>
      </c>
      <c r="C1268" s="12">
        <f>E1267*(2*('OHL indexes'!D1270/'OHL indexes'!B1269-1)+1)</f>
        <v>6702591494.122016</v>
      </c>
      <c r="D1268" s="12">
        <f>E1267*(2*('OHL indexes'!E1270/'OHL indexes'!B1269-1)+1)</f>
        <v>6430389323.9678135</v>
      </c>
      <c r="E1268" s="12">
        <f>Master!O1272</f>
        <v>6449751499.3868637</v>
      </c>
    </row>
    <row r="1269" spans="1:5" x14ac:dyDescent="0.25">
      <c r="A1269" s="1">
        <f>'OHL indexes'!A1271</f>
        <v>39910</v>
      </c>
      <c r="B1269" s="12">
        <f>E1268*(2*('OHL indexes'!C1271/'OHL indexes'!B1270-1)+1)</f>
        <v>6623927703.0736008</v>
      </c>
      <c r="C1269" s="12">
        <f>E1268*(2*('OHL indexes'!D1271/'OHL indexes'!B1270-1)+1)</f>
        <v>6730368216.2978659</v>
      </c>
      <c r="D1269" s="12">
        <f>E1268*(2*('OHL indexes'!E1271/'OHL indexes'!B1270-1)+1)</f>
        <v>6366695024.8795547</v>
      </c>
      <c r="E1269" s="12">
        <f>Master!O1273</f>
        <v>6493076951.4199266</v>
      </c>
    </row>
    <row r="1270" spans="1:5" x14ac:dyDescent="0.25">
      <c r="A1270" s="1">
        <f>'OHL indexes'!A1272</f>
        <v>39911</v>
      </c>
      <c r="B1270" s="12">
        <f>E1269*(2*('OHL indexes'!C1272/'OHL indexes'!B1271-1)+1)</f>
        <v>6370222832.4356594</v>
      </c>
      <c r="C1270" s="12">
        <f>E1269*(2*('OHL indexes'!D1272/'OHL indexes'!B1271-1)+1)</f>
        <v>6541572176.6594429</v>
      </c>
      <c r="D1270" s="12">
        <f>E1269*(2*('OHL indexes'!E1272/'OHL indexes'!B1271-1)+1)</f>
        <v>6185133626.0165234</v>
      </c>
      <c r="E1270" s="12">
        <f>Master!O1274</f>
        <v>6206747213.4423857</v>
      </c>
    </row>
    <row r="1271" spans="1:5" x14ac:dyDescent="0.25">
      <c r="A1271" s="1">
        <f>'OHL indexes'!A1273</f>
        <v>39912</v>
      </c>
      <c r="B1271" s="12">
        <f>E1270*(2*('OHL indexes'!C1273/'OHL indexes'!B1272-1)+1)</f>
        <v>5950302591.5988617</v>
      </c>
      <c r="C1271" s="12">
        <f>E1270*(2*('OHL indexes'!D1273/'OHL indexes'!B1272-1)+1)</f>
        <v>5952670130.3954468</v>
      </c>
      <c r="D1271" s="12">
        <f>E1270*(2*('OHL indexes'!E1273/'OHL indexes'!B1272-1)+1)</f>
        <v>5605483588.0755196</v>
      </c>
      <c r="E1271" s="12">
        <f>Master!O1275</f>
        <v>5681041654.3153639</v>
      </c>
    </row>
    <row r="1272" spans="1:5" x14ac:dyDescent="0.25">
      <c r="A1272" s="1">
        <f>'OHL indexes'!A1274</f>
        <v>39916</v>
      </c>
      <c r="B1272" s="12">
        <f>E1271*(2*('OHL indexes'!C1274/'OHL indexes'!B1273-1)+1)</f>
        <v>5712649007.3948412</v>
      </c>
      <c r="C1272" s="12">
        <f>E1271*(2*('OHL indexes'!D1274/'OHL indexes'!B1273-1)+1)</f>
        <v>5947446286.5089741</v>
      </c>
      <c r="D1272" s="12">
        <f>E1271*(2*('OHL indexes'!E1274/'OHL indexes'!B1273-1)+1)</f>
        <v>5539560954.062726</v>
      </c>
      <c r="E1272" s="12">
        <f>Master!O1276</f>
        <v>5591486564.9022703</v>
      </c>
    </row>
    <row r="1273" spans="1:5" x14ac:dyDescent="0.25">
      <c r="A1273" s="1">
        <f>'OHL indexes'!A1275</f>
        <v>39917</v>
      </c>
      <c r="B1273" s="12">
        <f>E1272*(2*('OHL indexes'!C1275/'OHL indexes'!B1274-1)+1)</f>
        <v>5735058158.3331156</v>
      </c>
      <c r="C1273" s="12">
        <f>E1272*(2*('OHL indexes'!D1275/'OHL indexes'!B1274-1)+1)</f>
        <v>5774484684.5636578</v>
      </c>
      <c r="D1273" s="12">
        <f>E1272*(2*('OHL indexes'!E1275/'OHL indexes'!B1274-1)+1)</f>
        <v>5527511578.4750376</v>
      </c>
      <c r="E1273" s="12">
        <f>Master!O1277</f>
        <v>5576420881.3249264</v>
      </c>
    </row>
    <row r="1274" spans="1:5" x14ac:dyDescent="0.25">
      <c r="A1274" s="1">
        <f>'OHL indexes'!A1276</f>
        <v>39918</v>
      </c>
      <c r="B1274" s="12">
        <f>E1273*(2*('OHL indexes'!C1276/'OHL indexes'!B1275-1)+1)</f>
        <v>5689075883.8043289</v>
      </c>
      <c r="C1274" s="12">
        <f>E1273*(2*('OHL indexes'!D1276/'OHL indexes'!B1275-1)+1)</f>
        <v>5689075883.8043289</v>
      </c>
      <c r="D1274" s="12">
        <f>E1273*(2*('OHL indexes'!E1276/'OHL indexes'!B1275-1)+1)</f>
        <v>5280701673.9570427</v>
      </c>
      <c r="E1274" s="12">
        <f>Master!O1278</f>
        <v>5350930982.9291592</v>
      </c>
    </row>
    <row r="1275" spans="1:5" x14ac:dyDescent="0.25">
      <c r="A1275" s="1">
        <f>'OHL indexes'!A1277</f>
        <v>39919</v>
      </c>
      <c r="B1275" s="12">
        <f>E1274*(2*('OHL indexes'!C1277/'OHL indexes'!B1276-1)+1)</f>
        <v>5255496934.0795097</v>
      </c>
      <c r="C1275" s="12">
        <f>E1274*(2*('OHL indexes'!D1277/'OHL indexes'!B1276-1)+1)</f>
        <v>5283079261.7715816</v>
      </c>
      <c r="D1275" s="12">
        <f>E1274*(2*('OHL indexes'!E1277/'OHL indexes'!B1276-1)+1)</f>
        <v>4841764747.3930712</v>
      </c>
      <c r="E1275" s="12">
        <f>Master!O1279</f>
        <v>4952478253.7432489</v>
      </c>
    </row>
    <row r="1276" spans="1:5" x14ac:dyDescent="0.25">
      <c r="A1276" s="1">
        <f>'OHL indexes'!A1278</f>
        <v>39920</v>
      </c>
      <c r="B1276" s="12">
        <f>E1275*(2*('OHL indexes'!C1278/'OHL indexes'!B1277-1)+1)</f>
        <v>4976867974.1887341</v>
      </c>
      <c r="C1276" s="12">
        <f>E1275*(2*('OHL indexes'!D1278/'OHL indexes'!B1277-1)+1)</f>
        <v>5171457180.1413136</v>
      </c>
      <c r="D1276" s="12">
        <f>E1275*(2*('OHL indexes'!E1278/'OHL indexes'!B1277-1)+1)</f>
        <v>4721834336.2910786</v>
      </c>
      <c r="E1276" s="12">
        <f>Master!O1280</f>
        <v>4751366529.4429426</v>
      </c>
    </row>
    <row r="1277" spans="1:5" x14ac:dyDescent="0.25">
      <c r="A1277" s="1">
        <f>'OHL indexes'!A1279</f>
        <v>39923</v>
      </c>
      <c r="B1277" s="12">
        <f>E1276*(2*('OHL indexes'!C1279/'OHL indexes'!B1278-1)+1)</f>
        <v>5024460586.9540281</v>
      </c>
      <c r="C1277" s="12">
        <f>E1276*(2*('OHL indexes'!D1279/'OHL indexes'!B1278-1)+1)</f>
        <v>5521325255.9478273</v>
      </c>
      <c r="D1277" s="12">
        <f>E1276*(2*('OHL indexes'!E1279/'OHL indexes'!B1278-1)+1)</f>
        <v>4967349498.7838497</v>
      </c>
      <c r="E1277" s="12">
        <f>Master!O1281</f>
        <v>5484946472.7878542</v>
      </c>
    </row>
    <row r="1278" spans="1:5" x14ac:dyDescent="0.25">
      <c r="A1278" s="1">
        <f>'OHL indexes'!A1280</f>
        <v>39924</v>
      </c>
      <c r="B1278" s="12">
        <f>E1277*(2*('OHL indexes'!C1280/'OHL indexes'!B1279-1)+1)</f>
        <v>5580138677.5474777</v>
      </c>
      <c r="C1278" s="12">
        <f>E1277*(2*('OHL indexes'!D1280/'OHL indexes'!B1279-1)+1)</f>
        <v>5626899024.1481762</v>
      </c>
      <c r="D1278" s="12">
        <f>E1277*(2*('OHL indexes'!E1280/'OHL indexes'!B1279-1)+1)</f>
        <v>5008986825.2857876</v>
      </c>
      <c r="E1278" s="12">
        <f>Master!O1282</f>
        <v>5052794492.1328192</v>
      </c>
    </row>
    <row r="1279" spans="1:5" x14ac:dyDescent="0.25">
      <c r="A1279" s="1">
        <f>'OHL indexes'!A1281</f>
        <v>39925</v>
      </c>
      <c r="B1279" s="12">
        <f>E1278*(2*('OHL indexes'!C1281/'OHL indexes'!B1280-1)+1)</f>
        <v>5202309206.4343815</v>
      </c>
      <c r="C1279" s="12">
        <f>E1278*(2*('OHL indexes'!D1281/'OHL indexes'!B1280-1)+1)</f>
        <v>5202309206.4343815</v>
      </c>
      <c r="D1279" s="12">
        <f>E1278*(2*('OHL indexes'!E1281/'OHL indexes'!B1280-1)+1)</f>
        <v>4660318614.5589342</v>
      </c>
      <c r="E1279" s="12">
        <f>Master!O1283</f>
        <v>5191454316.8235264</v>
      </c>
    </row>
    <row r="1280" spans="1:5" x14ac:dyDescent="0.25">
      <c r="A1280" s="1">
        <f>'OHL indexes'!A1282</f>
        <v>39926</v>
      </c>
      <c r="B1280" s="12">
        <f>E1279*(2*('OHL indexes'!C1282/'OHL indexes'!B1281-1)+1)</f>
        <v>5109698946.4079885</v>
      </c>
      <c r="C1280" s="12">
        <f>E1279*(2*('OHL indexes'!D1282/'OHL indexes'!B1281-1)+1)</f>
        <v>5238558160.7995663</v>
      </c>
      <c r="D1280" s="12">
        <f>E1279*(2*('OHL indexes'!E1282/'OHL indexes'!B1281-1)+1)</f>
        <v>4994917311.751564</v>
      </c>
      <c r="E1280" s="12">
        <f>Master!O1284</f>
        <v>5015321935.3887243</v>
      </c>
    </row>
    <row r="1281" spans="1:5" x14ac:dyDescent="0.25">
      <c r="A1281" s="1">
        <f>'OHL indexes'!A1283</f>
        <v>39927</v>
      </c>
      <c r="B1281" s="12">
        <f>E1280*(2*('OHL indexes'!C1283/'OHL indexes'!B1282-1)+1)</f>
        <v>4927492621.3423758</v>
      </c>
      <c r="C1281" s="12">
        <f>E1280*(2*('OHL indexes'!D1283/'OHL indexes'!B1282-1)+1)</f>
        <v>5148396892.6506367</v>
      </c>
      <c r="D1281" s="12">
        <f>E1280*(2*('OHL indexes'!E1283/'OHL indexes'!B1282-1)+1)</f>
        <v>4863084720.6192379</v>
      </c>
      <c r="E1281" s="12">
        <f>Master!O1285</f>
        <v>5033782864.8478518</v>
      </c>
    </row>
    <row r="1282" spans="1:5" x14ac:dyDescent="0.25">
      <c r="A1282" s="1">
        <f>'OHL indexes'!A1284</f>
        <v>39930</v>
      </c>
      <c r="B1282" s="12">
        <f>E1281*(2*('OHL indexes'!C1284/'OHL indexes'!B1283-1)+1)</f>
        <v>5332993417.8640985</v>
      </c>
      <c r="C1282" s="12">
        <f>E1281*(2*('OHL indexes'!D1284/'OHL indexes'!B1283-1)+1)</f>
        <v>5359128133.0484838</v>
      </c>
      <c r="D1282" s="12">
        <f>E1281*(2*('OHL indexes'!E1284/'OHL indexes'!B1283-1)+1)</f>
        <v>5028982611.038475</v>
      </c>
      <c r="E1282" s="12">
        <f>Master!O1286</f>
        <v>5273791991.1762724</v>
      </c>
    </row>
    <row r="1283" spans="1:5" x14ac:dyDescent="0.25">
      <c r="A1283" s="1">
        <f>'OHL indexes'!A1285</f>
        <v>39931</v>
      </c>
      <c r="B1283" s="12">
        <f>E1282*(2*('OHL indexes'!C1285/'OHL indexes'!B1284-1)+1)</f>
        <v>5428831160.3668728</v>
      </c>
      <c r="C1283" s="12">
        <f>E1282*(2*('OHL indexes'!D1285/'OHL indexes'!B1284-1)+1)</f>
        <v>5482330487.6034584</v>
      </c>
      <c r="D1283" s="12">
        <f>E1282*(2*('OHL indexes'!E1285/'OHL indexes'!B1284-1)+1)</f>
        <v>5055644987.548934</v>
      </c>
      <c r="E1283" s="12">
        <f>Master!O1287</f>
        <v>5148058868.4282532</v>
      </c>
    </row>
    <row r="1284" spans="1:5" x14ac:dyDescent="0.25">
      <c r="A1284" s="1">
        <f>'OHL indexes'!A1286</f>
        <v>39932</v>
      </c>
      <c r="B1284" s="12">
        <f>E1283*(2*('OHL indexes'!C1286/'OHL indexes'!B1285-1)+1)</f>
        <v>5042886404.8516665</v>
      </c>
      <c r="C1284" s="12">
        <f>E1283*(2*('OHL indexes'!D1286/'OHL indexes'!B1285-1)+1)</f>
        <v>5099517936.1987543</v>
      </c>
      <c r="D1284" s="12">
        <f>E1283*(2*('OHL indexes'!E1286/'OHL indexes'!B1285-1)+1)</f>
        <v>4554777997.454114</v>
      </c>
      <c r="E1284" s="12">
        <f>Master!O1288</f>
        <v>4708333443.3118544</v>
      </c>
    </row>
    <row r="1285" spans="1:5" x14ac:dyDescent="0.25">
      <c r="A1285" s="1">
        <f>'OHL indexes'!A1287</f>
        <v>39933</v>
      </c>
      <c r="B1285" s="12">
        <f>E1284*(2*('OHL indexes'!C1287/'OHL indexes'!B1286-1)+1)</f>
        <v>4603761078.5458984</v>
      </c>
      <c r="C1285" s="12">
        <f>E1284*(2*('OHL indexes'!D1287/'OHL indexes'!B1286-1)+1)</f>
        <v>4891721238.5345459</v>
      </c>
      <c r="D1285" s="12">
        <f>E1284*(2*('OHL indexes'!E1287/'OHL indexes'!B1286-1)+1)</f>
        <v>4454887346.3696499</v>
      </c>
      <c r="E1285" s="12">
        <f>Master!O1289</f>
        <v>4814289201.0648499</v>
      </c>
    </row>
    <row r="1286" spans="1:5" x14ac:dyDescent="0.25">
      <c r="A1286" s="1">
        <f>'OHL indexes'!A1288</f>
        <v>39934</v>
      </c>
      <c r="B1286" s="12">
        <f>E1285*(2*('OHL indexes'!C1288/'OHL indexes'!B1287-1)+1)</f>
        <v>4852309490.1019039</v>
      </c>
      <c r="C1286" s="12">
        <f>E1285*(2*('OHL indexes'!D1288/'OHL indexes'!B1287-1)+1)</f>
        <v>4932517820.2144718</v>
      </c>
      <c r="D1286" s="12">
        <f>E1285*(2*('OHL indexes'!E1288/'OHL indexes'!B1287-1)+1)</f>
        <v>4604915921.2839727</v>
      </c>
      <c r="E1286" s="12">
        <f>Master!O1290</f>
        <v>4676632411.2260075</v>
      </c>
    </row>
    <row r="1287" spans="1:5" x14ac:dyDescent="0.25">
      <c r="A1287" s="1">
        <f>'OHL indexes'!A1289</f>
        <v>39937</v>
      </c>
      <c r="B1287" s="12">
        <f>E1286*(2*('OHL indexes'!C1289/'OHL indexes'!B1288-1)+1)</f>
        <v>4585804070.7835836</v>
      </c>
      <c r="C1287" s="12">
        <f>E1286*(2*('OHL indexes'!D1289/'OHL indexes'!B1288-1)+1)</f>
        <v>4604790929.2115517</v>
      </c>
      <c r="D1287" s="12">
        <f>E1286*(2*('OHL indexes'!E1289/'OHL indexes'!B1288-1)+1)</f>
        <v>4130123270.3194466</v>
      </c>
      <c r="E1287" s="12">
        <f>Master!O1291</f>
        <v>4245153814.7251453</v>
      </c>
    </row>
    <row r="1288" spans="1:5" x14ac:dyDescent="0.25">
      <c r="A1288" s="1">
        <f>'OHL indexes'!A1290</f>
        <v>39938</v>
      </c>
      <c r="B1288" s="12">
        <f>E1287*(2*('OHL indexes'!C1290/'OHL indexes'!B1289-1)+1)</f>
        <v>4257460113.1553679</v>
      </c>
      <c r="C1288" s="12">
        <f>E1287*(2*('OHL indexes'!D1290/'OHL indexes'!B1289-1)+1)</f>
        <v>4363332265.7797823</v>
      </c>
      <c r="D1288" s="12">
        <f>E1287*(2*('OHL indexes'!E1290/'OHL indexes'!B1289-1)+1)</f>
        <v>4211458313.4280095</v>
      </c>
      <c r="E1288" s="12">
        <f>Master!O1292</f>
        <v>4230360726.028194</v>
      </c>
    </row>
    <row r="1289" spans="1:5" x14ac:dyDescent="0.25">
      <c r="A1289" s="1">
        <f>'OHL indexes'!A1291</f>
        <v>39939</v>
      </c>
      <c r="B1289" s="12">
        <f>E1288*(2*('OHL indexes'!C1291/'OHL indexes'!B1290-1)+1)</f>
        <v>4089024053.1754007</v>
      </c>
      <c r="C1289" s="12">
        <f>E1288*(2*('OHL indexes'!D1291/'OHL indexes'!B1290-1)+1)</f>
        <v>4170414432.2136464</v>
      </c>
      <c r="D1289" s="12">
        <f>E1288*(2*('OHL indexes'!E1291/'OHL indexes'!B1290-1)+1)</f>
        <v>3918444625.1695418</v>
      </c>
      <c r="E1289" s="12">
        <f>Master!O1293</f>
        <v>3932933235.0259914</v>
      </c>
    </row>
    <row r="1290" spans="1:5" x14ac:dyDescent="0.25">
      <c r="A1290" s="1">
        <f>'OHL indexes'!A1292</f>
        <v>39940</v>
      </c>
      <c r="B1290" s="12">
        <f>E1289*(2*('OHL indexes'!C1292/'OHL indexes'!B1291-1)+1)</f>
        <v>3808599721.4401917</v>
      </c>
      <c r="C1290" s="12">
        <f>E1289*(2*('OHL indexes'!D1292/'OHL indexes'!B1291-1)+1)</f>
        <v>4189576842.7238288</v>
      </c>
      <c r="D1290" s="12">
        <f>E1289*(2*('OHL indexes'!E1292/'OHL indexes'!B1291-1)+1)</f>
        <v>3771065021.117475</v>
      </c>
      <c r="E1290" s="12">
        <f>Master!O1294</f>
        <v>4040240037.6198597</v>
      </c>
    </row>
    <row r="1291" spans="1:5" x14ac:dyDescent="0.25">
      <c r="A1291" s="1">
        <f>'OHL indexes'!A1293</f>
        <v>39941</v>
      </c>
      <c r="B1291" s="12">
        <f>E1290*(2*('OHL indexes'!C1293/'OHL indexes'!B1292-1)+1)</f>
        <v>3914301834.4368458</v>
      </c>
      <c r="C1291" s="12">
        <f>E1290*(2*('OHL indexes'!D1293/'OHL indexes'!B1292-1)+1)</f>
        <v>3921905404.2933798</v>
      </c>
      <c r="D1291" s="12">
        <f>E1290*(2*('OHL indexes'!E1293/'OHL indexes'!B1292-1)+1)</f>
        <v>3609198675.860301</v>
      </c>
      <c r="E1291" s="12">
        <f>Master!O1295</f>
        <v>3707923213.571805</v>
      </c>
    </row>
    <row r="1292" spans="1:5" x14ac:dyDescent="0.25">
      <c r="A1292" s="1">
        <f>'OHL indexes'!A1294</f>
        <v>39944</v>
      </c>
      <c r="B1292" s="12">
        <f>E1291*(2*('OHL indexes'!C1294/'OHL indexes'!B1293-1)+1)</f>
        <v>3832005694.5860524</v>
      </c>
      <c r="C1292" s="12">
        <f>E1291*(2*('OHL indexes'!D1294/'OHL indexes'!B1293-1)+1)</f>
        <v>3993357808.8447704</v>
      </c>
      <c r="D1292" s="12">
        <f>E1291*(2*('OHL indexes'!E1294/'OHL indexes'!B1293-1)+1)</f>
        <v>3714286417.7263823</v>
      </c>
      <c r="E1292" s="12">
        <f>Master!O1296</f>
        <v>3756176713.8956089</v>
      </c>
    </row>
    <row r="1293" spans="1:5" x14ac:dyDescent="0.25">
      <c r="A1293" s="1">
        <f>'OHL indexes'!A1295</f>
        <v>39945</v>
      </c>
      <c r="B1293" s="12">
        <f>E1292*(2*('OHL indexes'!C1295/'OHL indexes'!B1294-1)+1)</f>
        <v>3721892688.6528296</v>
      </c>
      <c r="C1293" s="12">
        <f>E1292*(2*('OHL indexes'!D1295/'OHL indexes'!B1294-1)+1)</f>
        <v>3939025603.3459907</v>
      </c>
      <c r="D1293" s="12">
        <f>E1292*(2*('OHL indexes'!E1295/'OHL indexes'!B1294-1)+1)</f>
        <v>3659724020.950366</v>
      </c>
      <c r="E1293" s="12">
        <f>Master!O1297</f>
        <v>3702568427.2500353</v>
      </c>
    </row>
    <row r="1294" spans="1:5" x14ac:dyDescent="0.25">
      <c r="A1294" s="1">
        <f>'OHL indexes'!A1296</f>
        <v>39946</v>
      </c>
      <c r="B1294" s="12">
        <f>E1293*(2*('OHL indexes'!C1296/'OHL indexes'!B1295-1)+1)</f>
        <v>3906566484.8763766</v>
      </c>
      <c r="C1294" s="12">
        <f>E1293*(2*('OHL indexes'!D1296/'OHL indexes'!B1295-1)+1)</f>
        <v>4038032187.0536728</v>
      </c>
      <c r="D1294" s="12">
        <f>E1293*(2*('OHL indexes'!E1296/'OHL indexes'!B1295-1)+1)</f>
        <v>3806834425.8795118</v>
      </c>
      <c r="E1294" s="12">
        <f>Master!O1298</f>
        <v>3949499720.6953731</v>
      </c>
    </row>
    <row r="1295" spans="1:5" x14ac:dyDescent="0.25">
      <c r="A1295" s="1">
        <f>'OHL indexes'!A1297</f>
        <v>39947</v>
      </c>
      <c r="B1295" s="12">
        <f>E1294*(2*('OHL indexes'!C1297/'OHL indexes'!B1296-1)+1)</f>
        <v>3933598139.0408096</v>
      </c>
      <c r="C1295" s="12">
        <f>E1294*(2*('OHL indexes'!D1297/'OHL indexes'!B1296-1)+1)</f>
        <v>3953241166.9389524</v>
      </c>
      <c r="D1295" s="12">
        <f>E1294*(2*('OHL indexes'!E1297/'OHL indexes'!B1296-1)+1)</f>
        <v>3603401149.106369</v>
      </c>
      <c r="E1295" s="12">
        <f>Master!O1299</f>
        <v>3616842502.9506345</v>
      </c>
    </row>
    <row r="1296" spans="1:5" x14ac:dyDescent="0.25">
      <c r="A1296" s="1">
        <f>'OHL indexes'!A1298</f>
        <v>39948</v>
      </c>
      <c r="B1296" s="12">
        <f>E1295*(2*('OHL indexes'!C1298/'OHL indexes'!B1297-1)+1)</f>
        <v>3607462982.0019484</v>
      </c>
      <c r="C1296" s="12">
        <f>E1295*(2*('OHL indexes'!D1298/'OHL indexes'!B1297-1)+1)</f>
        <v>3868297525.978363</v>
      </c>
      <c r="D1296" s="12">
        <f>E1295*(2*('OHL indexes'!E1298/'OHL indexes'!B1297-1)+1)</f>
        <v>3480172494.3167515</v>
      </c>
      <c r="E1296" s="12">
        <f>Master!O1300</f>
        <v>3795815055.4946799</v>
      </c>
    </row>
    <row r="1297" spans="1:5" x14ac:dyDescent="0.25">
      <c r="A1297" s="1">
        <f>'OHL indexes'!A1299</f>
        <v>39951</v>
      </c>
      <c r="B1297" s="12">
        <f>E1296*(2*('OHL indexes'!C1299/'OHL indexes'!B1298-1)+1)</f>
        <v>3638475533.0687594</v>
      </c>
      <c r="C1297" s="12">
        <f>E1296*(2*('OHL indexes'!D1299/'OHL indexes'!B1298-1)+1)</f>
        <v>3681469449.2192607</v>
      </c>
      <c r="D1297" s="12">
        <f>E1296*(2*('OHL indexes'!E1299/'OHL indexes'!B1298-1)+1)</f>
        <v>3206706782.7893786</v>
      </c>
      <c r="E1297" s="12">
        <f>Master!O1301</f>
        <v>3240683062.4316773</v>
      </c>
    </row>
    <row r="1298" spans="1:5" x14ac:dyDescent="0.25">
      <c r="A1298" s="1">
        <f>'OHL indexes'!A1300</f>
        <v>39952</v>
      </c>
      <c r="B1298" s="12">
        <f>E1297*(2*('OHL indexes'!C1300/'OHL indexes'!B1299-1)+1)</f>
        <v>3273500120.6712389</v>
      </c>
      <c r="C1298" s="12">
        <f>E1297*(2*('OHL indexes'!D1300/'OHL indexes'!B1299-1)+1)</f>
        <v>3323987862.3342004</v>
      </c>
      <c r="D1298" s="12">
        <f>E1297*(2*('OHL indexes'!E1300/'OHL indexes'!B1299-1)+1)</f>
        <v>3055982148.2974901</v>
      </c>
      <c r="E1298" s="12">
        <f>Master!O1302</f>
        <v>3138339616.5890393</v>
      </c>
    </row>
    <row r="1299" spans="1:5" x14ac:dyDescent="0.25">
      <c r="A1299" s="1">
        <f>'OHL indexes'!A1301</f>
        <v>39953</v>
      </c>
      <c r="B1299" s="12">
        <f>E1298*(2*('OHL indexes'!C1301/'OHL indexes'!B1300-1)+1)</f>
        <v>2983487138.1444883</v>
      </c>
      <c r="C1299" s="12">
        <f>E1298*(2*('OHL indexes'!D1301/'OHL indexes'!B1300-1)+1)</f>
        <v>3231251103.6557698</v>
      </c>
      <c r="D1299" s="12">
        <f>E1298*(2*('OHL indexes'!E1301/'OHL indexes'!B1300-1)+1)</f>
        <v>2777017853.2422805</v>
      </c>
      <c r="E1299" s="12">
        <f>Master!O1303</f>
        <v>3158880183.3868008</v>
      </c>
    </row>
    <row r="1300" spans="1:5" x14ac:dyDescent="0.25">
      <c r="A1300" s="1">
        <f>'OHL indexes'!A1302</f>
        <v>39954</v>
      </c>
      <c r="B1300" s="12">
        <f>E1299*(2*('OHL indexes'!C1302/'OHL indexes'!B1301-1)+1)</f>
        <v>3302564449.7911072</v>
      </c>
      <c r="C1300" s="12">
        <f>E1299*(2*('OHL indexes'!D1302/'OHL indexes'!B1301-1)+1)</f>
        <v>3760830823.7917881</v>
      </c>
      <c r="D1300" s="12">
        <f>E1299*(2*('OHL indexes'!E1302/'OHL indexes'!B1301-1)+1)</f>
        <v>3251948595.0620379</v>
      </c>
      <c r="E1300" s="12">
        <f>Master!O1304</f>
        <v>3507631887.2361946</v>
      </c>
    </row>
    <row r="1301" spans="1:5" x14ac:dyDescent="0.25">
      <c r="A1301" s="1">
        <f>'OHL indexes'!A1303</f>
        <v>39955</v>
      </c>
      <c r="B1301" s="12">
        <f>E1300*(2*('OHL indexes'!C1303/'OHL indexes'!B1302-1)+1)</f>
        <v>3469872579.9767895</v>
      </c>
      <c r="C1301" s="12">
        <f>E1300*(2*('OHL indexes'!D1303/'OHL indexes'!B1302-1)+1)</f>
        <v>3801698754.9647613</v>
      </c>
      <c r="D1301" s="12">
        <f>E1300*(2*('OHL indexes'!E1303/'OHL indexes'!B1302-1)+1)</f>
        <v>3441266434.8625474</v>
      </c>
      <c r="E1301" s="12">
        <f>Master!O1305</f>
        <v>3619072084.7219229</v>
      </c>
    </row>
    <row r="1302" spans="1:5" x14ac:dyDescent="0.25">
      <c r="A1302" s="1">
        <f>'OHL indexes'!A1304</f>
        <v>39959</v>
      </c>
      <c r="B1302" s="12">
        <f>E1301*(2*('OHL indexes'!C1304/'OHL indexes'!B1303-1)+1)</f>
        <v>3686325331.154119</v>
      </c>
      <c r="C1302" s="12">
        <f>E1301*(2*('OHL indexes'!D1304/'OHL indexes'!B1303-1)+1)</f>
        <v>3755553367.6245108</v>
      </c>
      <c r="D1302" s="12">
        <f>E1301*(2*('OHL indexes'!E1304/'OHL indexes'!B1303-1)+1)</f>
        <v>3121932214.7846541</v>
      </c>
      <c r="E1302" s="12">
        <f>Master!O1306</f>
        <v>3284686200.5282311</v>
      </c>
    </row>
    <row r="1303" spans="1:5" x14ac:dyDescent="0.25">
      <c r="A1303" s="1">
        <f>'OHL indexes'!A1305</f>
        <v>39960</v>
      </c>
      <c r="B1303" s="12">
        <f>E1302*(2*('OHL indexes'!C1305/'OHL indexes'!B1304-1)+1)</f>
        <v>3305655358.1267715</v>
      </c>
      <c r="C1303" s="12">
        <f>E1302*(2*('OHL indexes'!D1305/'OHL indexes'!B1304-1)+1)</f>
        <v>3531789316.3914218</v>
      </c>
      <c r="D1303" s="12">
        <f>E1302*(2*('OHL indexes'!E1305/'OHL indexes'!B1304-1)+1)</f>
        <v>3113071526.8718376</v>
      </c>
      <c r="E1303" s="12">
        <f>Master!O1307</f>
        <v>3481567323.1976252</v>
      </c>
    </row>
    <row r="1304" spans="1:5" x14ac:dyDescent="0.25">
      <c r="A1304" s="1">
        <f>'OHL indexes'!A1306</f>
        <v>39961</v>
      </c>
      <c r="B1304" s="12">
        <f>E1303*(2*('OHL indexes'!C1306/'OHL indexes'!B1305-1)+1)</f>
        <v>3359068945.6315012</v>
      </c>
      <c r="C1304" s="12">
        <f>E1303*(2*('OHL indexes'!D1306/'OHL indexes'!B1305-1)+1)</f>
        <v>3577411276.4437289</v>
      </c>
      <c r="D1304" s="12">
        <f>E1303*(2*('OHL indexes'!E1306/'OHL indexes'!B1305-1)+1)</f>
        <v>3255852630.0202532</v>
      </c>
      <c r="E1304" s="12">
        <f>Master!O1308</f>
        <v>3365761131.2529144</v>
      </c>
    </row>
    <row r="1305" spans="1:5" x14ac:dyDescent="0.25">
      <c r="A1305" s="1">
        <f>'OHL indexes'!A1307</f>
        <v>39962</v>
      </c>
      <c r="B1305" s="12">
        <f>E1304*(2*('OHL indexes'!C1307/'OHL indexes'!B1306-1)+1)</f>
        <v>3324005804.35289</v>
      </c>
      <c r="C1305" s="12">
        <f>E1304*(2*('OHL indexes'!D1307/'OHL indexes'!B1306-1)+1)</f>
        <v>3433683398.8513694</v>
      </c>
      <c r="D1305" s="12">
        <f>E1304*(2*('OHL indexes'!E1307/'OHL indexes'!B1306-1)+1)</f>
        <v>3120573698.6915665</v>
      </c>
      <c r="E1305" s="12">
        <f>Master!O1309</f>
        <v>3131825449.5061965</v>
      </c>
    </row>
    <row r="1306" spans="1:5" x14ac:dyDescent="0.25">
      <c r="A1306" s="1">
        <f>'OHL indexes'!A1308</f>
        <v>39965</v>
      </c>
      <c r="B1306" s="12">
        <f>E1305*(2*('OHL indexes'!C1308/'OHL indexes'!B1307-1)+1)</f>
        <v>3054159345.3516512</v>
      </c>
      <c r="C1306" s="12">
        <f>E1305*(2*('OHL indexes'!D1308/'OHL indexes'!B1307-1)+1)</f>
        <v>3054159345.3516512</v>
      </c>
      <c r="D1306" s="12">
        <f>E1305*(2*('OHL indexes'!E1308/'OHL indexes'!B1307-1)+1)</f>
        <v>2861867957.5641098</v>
      </c>
      <c r="E1306" s="12">
        <f>Master!O1310</f>
        <v>2978870078.6144977</v>
      </c>
    </row>
    <row r="1307" spans="1:5" x14ac:dyDescent="0.25">
      <c r="A1307" s="1">
        <f>'OHL indexes'!A1309</f>
        <v>39966</v>
      </c>
      <c r="B1307" s="12">
        <f>E1306*(2*('OHL indexes'!C1309/'OHL indexes'!B1308-1)+1)</f>
        <v>2980954555.9056621</v>
      </c>
      <c r="C1307" s="12">
        <f>E1306*(2*('OHL indexes'!D1309/'OHL indexes'!B1308-1)+1)</f>
        <v>3105508439.8216743</v>
      </c>
      <c r="D1307" s="12">
        <f>E1306*(2*('OHL indexes'!E1309/'OHL indexes'!B1308-1)+1)</f>
        <v>2837118632.9513855</v>
      </c>
      <c r="E1307" s="12">
        <f>Master!O1311</f>
        <v>2999614953.547689</v>
      </c>
    </row>
    <row r="1308" spans="1:5" x14ac:dyDescent="0.25">
      <c r="A1308" s="1">
        <f>'OHL indexes'!A1310</f>
        <v>39967</v>
      </c>
      <c r="B1308" s="12">
        <f>E1307*(2*('OHL indexes'!C1310/'OHL indexes'!B1309-1)+1)</f>
        <v>3098210839.1493793</v>
      </c>
      <c r="C1308" s="12">
        <f>E1307*(2*('OHL indexes'!D1310/'OHL indexes'!B1309-1)+1)</f>
        <v>3431559310.4673791</v>
      </c>
      <c r="D1308" s="12">
        <f>E1307*(2*('OHL indexes'!E1310/'OHL indexes'!B1309-1)+1)</f>
        <v>3098210839.1493793</v>
      </c>
      <c r="E1308" s="12">
        <f>Master!O1312</f>
        <v>3316158461.0574732</v>
      </c>
    </row>
    <row r="1309" spans="1:5" x14ac:dyDescent="0.25">
      <c r="A1309" s="1">
        <f>'OHL indexes'!A1311</f>
        <v>39968</v>
      </c>
      <c r="B1309" s="12">
        <f>E1308*(2*('OHL indexes'!C1311/'OHL indexes'!B1310-1)+1)</f>
        <v>3301404089.7303271</v>
      </c>
      <c r="C1309" s="12">
        <f>E1308*(2*('OHL indexes'!D1311/'OHL indexes'!B1310-1)+1)</f>
        <v>3342388045.3419285</v>
      </c>
      <c r="D1309" s="12">
        <f>E1308*(2*('OHL indexes'!E1311/'OHL indexes'!B1310-1)+1)</f>
        <v>3148943480.2412281</v>
      </c>
      <c r="E1309" s="12">
        <f>Master!O1313</f>
        <v>3237906348.705792</v>
      </c>
    </row>
    <row r="1310" spans="1:5" x14ac:dyDescent="0.25">
      <c r="A1310" s="1">
        <f>'OHL indexes'!A1312</f>
        <v>39969</v>
      </c>
      <c r="B1310" s="12">
        <f>E1309*(2*('OHL indexes'!C1312/'OHL indexes'!B1311-1)+1)</f>
        <v>3090863629.3244758</v>
      </c>
      <c r="C1310" s="12">
        <f>E1309*(2*('OHL indexes'!D1312/'OHL indexes'!B1311-1)+1)</f>
        <v>3335180938.999454</v>
      </c>
      <c r="D1310" s="12">
        <f>E1309*(2*('OHL indexes'!E1312/'OHL indexes'!B1311-1)+1)</f>
        <v>3041849216.2626519</v>
      </c>
      <c r="E1310" s="12">
        <f>Master!O1314</f>
        <v>3210328718.7709923</v>
      </c>
    </row>
    <row r="1311" spans="1:5" x14ac:dyDescent="0.25">
      <c r="A1311" s="1">
        <f>'OHL indexes'!A1313</f>
        <v>39972</v>
      </c>
      <c r="B1311" s="12">
        <f>E1310*(2*('OHL indexes'!C1313/'OHL indexes'!B1312-1)+1)</f>
        <v>3244557708.2947669</v>
      </c>
      <c r="C1311" s="12">
        <f>E1310*(2*('OHL indexes'!D1313/'OHL indexes'!B1312-1)+1)</f>
        <v>3404472934.6553268</v>
      </c>
      <c r="D1311" s="12">
        <f>E1310*(2*('OHL indexes'!E1313/'OHL indexes'!B1312-1)+1)</f>
        <v>3125183240.4004698</v>
      </c>
      <c r="E1311" s="12">
        <f>Master!O1315</f>
        <v>3161874444.7827125</v>
      </c>
    </row>
    <row r="1312" spans="1:5" x14ac:dyDescent="0.25">
      <c r="A1312" s="1">
        <f>'OHL indexes'!A1314</f>
        <v>39973</v>
      </c>
      <c r="B1312" s="12">
        <f>E1311*(2*('OHL indexes'!C1314/'OHL indexes'!B1313-1)+1)</f>
        <v>3090434401.5533614</v>
      </c>
      <c r="C1312" s="12">
        <f>E1311*(2*('OHL indexes'!D1314/'OHL indexes'!B1313-1)+1)</f>
        <v>3168753635.6941261</v>
      </c>
      <c r="D1312" s="12">
        <f>E1311*(2*('OHL indexes'!E1314/'OHL indexes'!B1313-1)+1)</f>
        <v>2897811406.4070892</v>
      </c>
      <c r="E1312" s="12">
        <f>Master!O1316</f>
        <v>2944280631.7460632</v>
      </c>
    </row>
    <row r="1313" spans="1:5" x14ac:dyDescent="0.25">
      <c r="A1313" s="1">
        <f>'OHL indexes'!A1315</f>
        <v>39974</v>
      </c>
      <c r="B1313" s="12">
        <f>E1312*(2*('OHL indexes'!C1315/'OHL indexes'!B1314-1)+1)</f>
        <v>2854242966.6810236</v>
      </c>
      <c r="C1313" s="12">
        <f>E1312*(2*('OHL indexes'!D1315/'OHL indexes'!B1314-1)+1)</f>
        <v>3183363747.5414147</v>
      </c>
      <c r="D1313" s="12">
        <f>E1312*(2*('OHL indexes'!E1315/'OHL indexes'!B1314-1)+1)</f>
        <v>2812530686.0219731</v>
      </c>
      <c r="E1313" s="12">
        <f>Master!O1317</f>
        <v>2979788069.2722869</v>
      </c>
    </row>
    <row r="1314" spans="1:5" x14ac:dyDescent="0.25">
      <c r="A1314" s="1">
        <f>'OHL indexes'!A1316</f>
        <v>39975</v>
      </c>
      <c r="B1314" s="12">
        <f>E1313*(2*('OHL indexes'!C1316/'OHL indexes'!B1315-1)+1)</f>
        <v>2932878118.7281542</v>
      </c>
      <c r="C1314" s="12">
        <f>E1313*(2*('OHL indexes'!D1316/'OHL indexes'!B1315-1)+1)</f>
        <v>2932878118.7281542</v>
      </c>
      <c r="D1314" s="12">
        <f>E1313*(2*('OHL indexes'!E1316/'OHL indexes'!B1315-1)+1)</f>
        <v>2711586717.4039788</v>
      </c>
      <c r="E1314" s="12">
        <f>Master!O1318</f>
        <v>2847120967.6055546</v>
      </c>
    </row>
    <row r="1315" spans="1:5" x14ac:dyDescent="0.25">
      <c r="A1315" s="1">
        <f>'OHL indexes'!A1317</f>
        <v>39976</v>
      </c>
      <c r="B1315" s="12">
        <f>E1314*(2*('OHL indexes'!C1317/'OHL indexes'!B1316-1)+1)</f>
        <v>2842160022.835557</v>
      </c>
      <c r="C1315" s="12">
        <f>E1314*(2*('OHL indexes'!D1317/'OHL indexes'!B1316-1)+1)</f>
        <v>2923520685.6048269</v>
      </c>
      <c r="D1315" s="12">
        <f>E1314*(2*('OHL indexes'!E1317/'OHL indexes'!B1316-1)+1)</f>
        <v>2728056832.448976</v>
      </c>
      <c r="E1315" s="12">
        <f>Master!O1319</f>
        <v>2751281088.2161894</v>
      </c>
    </row>
    <row r="1316" spans="1:5" x14ac:dyDescent="0.25">
      <c r="A1316" s="1">
        <f>'OHL indexes'!A1318</f>
        <v>39979</v>
      </c>
      <c r="B1316" s="12">
        <f>E1315*(2*('OHL indexes'!C1318/'OHL indexes'!B1317-1)+1)</f>
        <v>2726969966.6690779</v>
      </c>
      <c r="C1316" s="12">
        <f>E1315*(2*('OHL indexes'!D1318/'OHL indexes'!B1317-1)+1)</f>
        <v>3022592573.0005088</v>
      </c>
      <c r="D1316" s="12">
        <f>E1315*(2*('OHL indexes'!E1318/'OHL indexes'!B1317-1)+1)</f>
        <v>2726969966.6690779</v>
      </c>
      <c r="E1316" s="12">
        <f>Master!O1320</f>
        <v>3018397610.191318</v>
      </c>
    </row>
    <row r="1317" spans="1:5" x14ac:dyDescent="0.25">
      <c r="A1317" s="1">
        <f>'OHL indexes'!A1319</f>
        <v>39980</v>
      </c>
      <c r="B1317" s="12">
        <f>E1316*(2*('OHL indexes'!C1319/'OHL indexes'!B1318-1)+1)</f>
        <v>2949855212.8334579</v>
      </c>
      <c r="C1317" s="12">
        <f>E1316*(2*('OHL indexes'!D1319/'OHL indexes'!B1318-1)+1)</f>
        <v>3291551345.0389018</v>
      </c>
      <c r="D1317" s="12">
        <f>E1316*(2*('OHL indexes'!E1319/'OHL indexes'!B1318-1)+1)</f>
        <v>2910761083.0523648</v>
      </c>
      <c r="E1317" s="12">
        <f>Master!O1321</f>
        <v>3226961880.5838785</v>
      </c>
    </row>
    <row r="1318" spans="1:5" x14ac:dyDescent="0.25">
      <c r="A1318" s="1">
        <f>'OHL indexes'!A1320</f>
        <v>39981</v>
      </c>
      <c r="B1318" s="12">
        <f>E1317*(2*('OHL indexes'!C1320/'OHL indexes'!B1319-1)+1)</f>
        <v>3157243365.5503387</v>
      </c>
      <c r="C1318" s="12">
        <f>E1317*(2*('OHL indexes'!D1320/'OHL indexes'!B1319-1)+1)</f>
        <v>3396277904.6823196</v>
      </c>
      <c r="D1318" s="12">
        <f>E1317*(2*('OHL indexes'!E1320/'OHL indexes'!B1319-1)+1)</f>
        <v>3117404361.9243779</v>
      </c>
      <c r="E1318" s="12">
        <f>Master!O1322</f>
        <v>3276650142.1351371</v>
      </c>
    </row>
    <row r="1319" spans="1:5" x14ac:dyDescent="0.25">
      <c r="A1319" s="1">
        <f>'OHL indexes'!A1321</f>
        <v>39982</v>
      </c>
      <c r="B1319" s="12">
        <f>E1318*(2*('OHL indexes'!C1321/'OHL indexes'!B1320-1)+1)</f>
        <v>3216812234.6337452</v>
      </c>
      <c r="C1319" s="12">
        <f>E1318*(2*('OHL indexes'!D1321/'OHL indexes'!B1320-1)+1)</f>
        <v>3335232716.2108765</v>
      </c>
      <c r="D1319" s="12">
        <f>E1318*(2*('OHL indexes'!E1321/'OHL indexes'!B1320-1)+1)</f>
        <v>3118477087.8670707</v>
      </c>
      <c r="E1319" s="12">
        <f>Master!O1323</f>
        <v>3226327604.3720207</v>
      </c>
    </row>
    <row r="1320" spans="1:5" x14ac:dyDescent="0.25">
      <c r="A1320" s="1">
        <f>'OHL indexes'!A1322</f>
        <v>39983</v>
      </c>
      <c r="B1320" s="12">
        <f>E1319*(2*('OHL indexes'!C1322/'OHL indexes'!B1321-1)+1)</f>
        <v>3036362810.3927469</v>
      </c>
      <c r="C1320" s="12">
        <f>E1319*(2*('OHL indexes'!D1322/'OHL indexes'!B1321-1)+1)</f>
        <v>3189764180.5288839</v>
      </c>
      <c r="D1320" s="12">
        <f>E1319*(2*('OHL indexes'!E1322/'OHL indexes'!B1321-1)+1)</f>
        <v>3011599412.3642759</v>
      </c>
      <c r="E1320" s="12">
        <f>Master!O1324</f>
        <v>3029280108.111763</v>
      </c>
    </row>
    <row r="1321" spans="1:5" x14ac:dyDescent="0.25">
      <c r="A1321" s="1">
        <f>'OHL indexes'!A1323</f>
        <v>39986</v>
      </c>
      <c r="B1321" s="12">
        <f>E1320*(2*('OHL indexes'!C1323/'OHL indexes'!B1322-1)+1)</f>
        <v>3083590102.9512892</v>
      </c>
      <c r="C1321" s="12">
        <f>E1320*(2*('OHL indexes'!D1323/'OHL indexes'!B1322-1)+1)</f>
        <v>3409448569.0829463</v>
      </c>
      <c r="D1321" s="12">
        <f>E1320*(2*('OHL indexes'!E1323/'OHL indexes'!B1322-1)+1)</f>
        <v>3083590102.9512892</v>
      </c>
      <c r="E1321" s="12">
        <f>Master!O1325</f>
        <v>3289634671.4696274</v>
      </c>
    </row>
    <row r="1322" spans="1:5" x14ac:dyDescent="0.25">
      <c r="A1322" s="1">
        <f>'OHL indexes'!A1324</f>
        <v>39987</v>
      </c>
      <c r="B1322" s="12">
        <f>E1321*(2*('OHL indexes'!C1324/'OHL indexes'!B1323-1)+1)</f>
        <v>3244387473.9199629</v>
      </c>
      <c r="C1322" s="12">
        <f>E1321*(2*('OHL indexes'!D1324/'OHL indexes'!B1323-1)+1)</f>
        <v>3313096181.3101935</v>
      </c>
      <c r="D1322" s="12">
        <f>E1321*(2*('OHL indexes'!E1324/'OHL indexes'!B1323-1)+1)</f>
        <v>3147189790.2947574</v>
      </c>
      <c r="E1322" s="12">
        <f>Master!O1326</f>
        <v>3158814533.5802789</v>
      </c>
    </row>
    <row r="1323" spans="1:5" x14ac:dyDescent="0.25">
      <c r="A1323" s="1">
        <f>'OHL indexes'!A1325</f>
        <v>39988</v>
      </c>
      <c r="B1323" s="12">
        <f>E1322*(2*('OHL indexes'!C1325/'OHL indexes'!B1324-1)+1)</f>
        <v>3039389625.0307837</v>
      </c>
      <c r="C1323" s="12">
        <f>E1322*(2*('OHL indexes'!D1325/'OHL indexes'!B1324-1)+1)</f>
        <v>3121468317.2700686</v>
      </c>
      <c r="D1323" s="12">
        <f>E1322*(2*('OHL indexes'!E1325/'OHL indexes'!B1324-1)+1)</f>
        <v>2857994739.2043853</v>
      </c>
      <c r="E1323" s="12">
        <f>Master!O1327</f>
        <v>2899757170.9300423</v>
      </c>
    </row>
    <row r="1324" spans="1:5" x14ac:dyDescent="0.25">
      <c r="A1324" s="1">
        <f>'OHL indexes'!A1326</f>
        <v>39989</v>
      </c>
      <c r="B1324" s="12">
        <f>E1323*(2*('OHL indexes'!C1326/'OHL indexes'!B1325-1)+1)</f>
        <v>2963332932.792098</v>
      </c>
      <c r="C1324" s="12">
        <f>E1323*(2*('OHL indexes'!D1326/'OHL indexes'!B1325-1)+1)</f>
        <v>2972751491.7163525</v>
      </c>
      <c r="D1324" s="12">
        <f>E1323*(2*('OHL indexes'!E1326/'OHL indexes'!B1325-1)+1)</f>
        <v>2607779887.7847996</v>
      </c>
      <c r="E1324" s="12">
        <f>Master!O1328</f>
        <v>2635946890.6019726</v>
      </c>
    </row>
    <row r="1325" spans="1:5" x14ac:dyDescent="0.25">
      <c r="A1325" s="1">
        <f>'OHL indexes'!A1327</f>
        <v>39990</v>
      </c>
      <c r="B1325" s="12">
        <f>E1324*(2*('OHL indexes'!C1327/'OHL indexes'!B1326-1)+1)</f>
        <v>2757958985.2272577</v>
      </c>
      <c r="C1325" s="12">
        <f>E1324*(2*('OHL indexes'!D1327/'OHL indexes'!B1326-1)+1)</f>
        <v>2757958985.2272577</v>
      </c>
      <c r="D1325" s="12">
        <f>E1324*(2*('OHL indexes'!E1327/'OHL indexes'!B1326-1)+1)</f>
        <v>2513188578.8208241</v>
      </c>
      <c r="E1325" s="12">
        <f>Master!O1329</f>
        <v>2545191704.9525175</v>
      </c>
    </row>
    <row r="1326" spans="1:5" x14ac:dyDescent="0.25">
      <c r="A1326" s="1">
        <f>'OHL indexes'!A1328</f>
        <v>39993</v>
      </c>
      <c r="B1326" s="12">
        <f>E1325*(2*('OHL indexes'!C1328/'OHL indexes'!B1327-1)+1)</f>
        <v>2539337191.0045004</v>
      </c>
      <c r="C1326" s="12">
        <f>E1325*(2*('OHL indexes'!D1328/'OHL indexes'!B1327-1)+1)</f>
        <v>2594953929.4252419</v>
      </c>
      <c r="D1326" s="12">
        <f>E1325*(2*('OHL indexes'!E1328/'OHL indexes'!B1327-1)+1)</f>
        <v>2343215778.904696</v>
      </c>
      <c r="E1326" s="12">
        <f>Master!O1330</f>
        <v>2363467217.1325808</v>
      </c>
    </row>
    <row r="1327" spans="1:5" x14ac:dyDescent="0.25">
      <c r="A1327" s="1">
        <f>'OHL indexes'!A1329</f>
        <v>39994</v>
      </c>
      <c r="B1327" s="12">
        <f>E1326*(2*('OHL indexes'!C1329/'OHL indexes'!B1328-1)+1)</f>
        <v>2370849646.6863055</v>
      </c>
      <c r="C1327" s="12">
        <f>E1326*(2*('OHL indexes'!D1329/'OHL indexes'!B1328-1)+1)</f>
        <v>2519555388.6292634</v>
      </c>
      <c r="D1327" s="12">
        <f>E1326*(2*('OHL indexes'!E1329/'OHL indexes'!B1328-1)+1)</f>
        <v>2276986194.9408793</v>
      </c>
      <c r="E1327" s="12">
        <f>Master!O1331</f>
        <v>2445647233.6542196</v>
      </c>
    </row>
    <row r="1328" spans="1:5" x14ac:dyDescent="0.25">
      <c r="A1328" s="1">
        <f>'OHL indexes'!A1330</f>
        <v>39995</v>
      </c>
      <c r="B1328" s="12">
        <f>E1327*(2*('OHL indexes'!C1330/'OHL indexes'!B1329-1)+1)</f>
        <v>2381400607.6229997</v>
      </c>
      <c r="C1328" s="12">
        <f>E1327*(2*('OHL indexes'!D1330/'OHL indexes'!B1329-1)+1)</f>
        <v>2425659603.5967073</v>
      </c>
      <c r="D1328" s="12">
        <f>E1327*(2*('OHL indexes'!E1330/'OHL indexes'!B1329-1)+1)</f>
        <v>2290028136.3196573</v>
      </c>
      <c r="E1328" s="12">
        <f>Master!O1332</f>
        <v>2402021604.73278</v>
      </c>
    </row>
    <row r="1329" spans="1:5" x14ac:dyDescent="0.25">
      <c r="A1329" s="1">
        <f>'OHL indexes'!A1331</f>
        <v>39996</v>
      </c>
      <c r="B1329" s="12">
        <f>E1328*(2*('OHL indexes'!C1331/'OHL indexes'!B1330-1)+1)</f>
        <v>2494481803.2645907</v>
      </c>
      <c r="C1329" s="12">
        <f>E1328*(2*('OHL indexes'!D1331/'OHL indexes'!B1330-1)+1)</f>
        <v>2686812677.9603496</v>
      </c>
      <c r="D1329" s="12">
        <f>E1328*(2*('OHL indexes'!E1331/'OHL indexes'!B1330-1)+1)</f>
        <v>2478248038.3300815</v>
      </c>
      <c r="E1329" s="12">
        <f>Master!O1333</f>
        <v>2665901700.0043459</v>
      </c>
    </row>
    <row r="1330" spans="1:5" x14ac:dyDescent="0.25">
      <c r="A1330" s="1">
        <f>'OHL indexes'!A1332</f>
        <v>40000</v>
      </c>
      <c r="B1330" s="12">
        <f>E1329*(2*('OHL indexes'!C1332/'OHL indexes'!B1331-1)+1)</f>
        <v>2714817246.079206</v>
      </c>
      <c r="C1330" s="12">
        <f>E1329*(2*('OHL indexes'!D1332/'OHL indexes'!B1331-1)+1)</f>
        <v>2754839056.5040908</v>
      </c>
      <c r="D1330" s="12">
        <f>E1329*(2*('OHL indexes'!E1332/'OHL indexes'!B1331-1)+1)</f>
        <v>2603645550.454524</v>
      </c>
      <c r="E1330" s="12">
        <f>Master!O1334</f>
        <v>2616633109.9475923</v>
      </c>
    </row>
    <row r="1331" spans="1:5" x14ac:dyDescent="0.25">
      <c r="A1331" s="1">
        <f>'OHL indexes'!A1333</f>
        <v>40001</v>
      </c>
      <c r="B1331" s="12">
        <f>E1330*(2*('OHL indexes'!C1333/'OHL indexes'!B1332-1)+1)</f>
        <v>2647041837.6393032</v>
      </c>
      <c r="C1331" s="12">
        <f>E1330*(2*('OHL indexes'!D1333/'OHL indexes'!B1332-1)+1)</f>
        <v>2830960995.1386952</v>
      </c>
      <c r="D1331" s="12">
        <f>E1330*(2*('OHL indexes'!E1333/'OHL indexes'!B1332-1)+1)</f>
        <v>2634951570.4160213</v>
      </c>
      <c r="E1331" s="12">
        <f>Master!O1335</f>
        <v>2817310305.9294157</v>
      </c>
    </row>
    <row r="1332" spans="1:5" x14ac:dyDescent="0.25">
      <c r="A1332" s="1">
        <f>'OHL indexes'!A1334</f>
        <v>40002</v>
      </c>
      <c r="B1332" s="12">
        <f>E1331*(2*('OHL indexes'!C1334/'OHL indexes'!B1333-1)+1)</f>
        <v>2788484702.0841227</v>
      </c>
      <c r="C1332" s="12">
        <f>E1331*(2*('OHL indexes'!D1334/'OHL indexes'!B1333-1)+1)</f>
        <v>3116943293.4699826</v>
      </c>
      <c r="D1332" s="12">
        <f>E1331*(2*('OHL indexes'!E1334/'OHL indexes'!B1333-1)+1)</f>
        <v>2746005319.5172853</v>
      </c>
      <c r="E1332" s="12">
        <f>Master!O1336</f>
        <v>2896103475.9749675</v>
      </c>
    </row>
    <row r="1333" spans="1:5" x14ac:dyDescent="0.25">
      <c r="A1333" s="1">
        <f>'OHL indexes'!A1335</f>
        <v>40003</v>
      </c>
      <c r="B1333" s="12">
        <f>E1332*(2*('OHL indexes'!C1335/'OHL indexes'!B1334-1)+1)</f>
        <v>2824679875.8304043</v>
      </c>
      <c r="C1333" s="12">
        <f>E1332*(2*('OHL indexes'!D1335/'OHL indexes'!B1334-1)+1)</f>
        <v>2879975425.0094032</v>
      </c>
      <c r="D1333" s="12">
        <f>E1332*(2*('OHL indexes'!E1335/'OHL indexes'!B1334-1)+1)</f>
        <v>2696809070.3998213</v>
      </c>
      <c r="E1333" s="12">
        <f>Master!O1337</f>
        <v>2817673293.7550845</v>
      </c>
    </row>
    <row r="1334" spans="1:5" x14ac:dyDescent="0.25">
      <c r="A1334" s="1">
        <f>'OHL indexes'!A1336</f>
        <v>40004</v>
      </c>
      <c r="B1334" s="12">
        <f>E1333*(2*('OHL indexes'!C1336/'OHL indexes'!B1335-1)+1)</f>
        <v>2875688559.3373051</v>
      </c>
      <c r="C1334" s="12">
        <f>E1333*(2*('OHL indexes'!D1336/'OHL indexes'!B1335-1)+1)</f>
        <v>2932495543.4434757</v>
      </c>
      <c r="D1334" s="12">
        <f>E1333*(2*('OHL indexes'!E1336/'OHL indexes'!B1335-1)+1)</f>
        <v>2778392149.3430395</v>
      </c>
      <c r="E1334" s="12">
        <f>Master!O1338</f>
        <v>2844772148.8956742</v>
      </c>
    </row>
    <row r="1335" spans="1:5" x14ac:dyDescent="0.25">
      <c r="A1335" s="1">
        <f>'OHL indexes'!A1337</f>
        <v>40007</v>
      </c>
      <c r="B1335" s="12">
        <f>E1334*(2*('OHL indexes'!C1337/'OHL indexes'!B1336-1)+1)</f>
        <v>2826607878.3904614</v>
      </c>
      <c r="C1335" s="12">
        <f>E1334*(2*('OHL indexes'!D1337/'OHL indexes'!B1336-1)+1)</f>
        <v>2850069940.5905108</v>
      </c>
      <c r="D1335" s="12">
        <f>E1334*(2*('OHL indexes'!E1337/'OHL indexes'!B1336-1)+1)</f>
        <v>2532575617.8930016</v>
      </c>
      <c r="E1335" s="12">
        <f>Master!O1339</f>
        <v>2577347012.7214603</v>
      </c>
    </row>
    <row r="1336" spans="1:5" x14ac:dyDescent="0.25">
      <c r="A1336" s="1">
        <f>'OHL indexes'!A1338</f>
        <v>40008</v>
      </c>
      <c r="B1336" s="12">
        <f>E1335*(2*('OHL indexes'!C1338/'OHL indexes'!B1337-1)+1)</f>
        <v>2568752336.0082741</v>
      </c>
      <c r="C1336" s="12">
        <f>E1335*(2*('OHL indexes'!D1338/'OHL indexes'!B1337-1)+1)</f>
        <v>2607428381.2176118</v>
      </c>
      <c r="D1336" s="12">
        <f>E1335*(2*('OHL indexes'!E1338/'OHL indexes'!B1337-1)+1)</f>
        <v>2444128606.9993372</v>
      </c>
      <c r="E1336" s="12">
        <f>Master!O1340</f>
        <v>2482721027.8236842</v>
      </c>
    </row>
    <row r="1337" spans="1:5" x14ac:dyDescent="0.25">
      <c r="A1337" s="1">
        <f>'OHL indexes'!A1339</f>
        <v>40009</v>
      </c>
      <c r="B1337" s="12">
        <f>E1336*(2*('OHL indexes'!C1339/'OHL indexes'!B1338-1)+1)</f>
        <v>2389673423.4511275</v>
      </c>
      <c r="C1337" s="12">
        <f>E1336*(2*('OHL indexes'!D1339/'OHL indexes'!B1338-1)+1)</f>
        <v>2412060779.786756</v>
      </c>
      <c r="D1337" s="12">
        <f>E1336*(2*('OHL indexes'!E1339/'OHL indexes'!B1338-1)+1)</f>
        <v>2232262563.1475382</v>
      </c>
      <c r="E1337" s="12">
        <f>Master!O1341</f>
        <v>2330478696.8460135</v>
      </c>
    </row>
    <row r="1338" spans="1:5" x14ac:dyDescent="0.25">
      <c r="A1338" s="1">
        <f>'OHL indexes'!A1340</f>
        <v>40010</v>
      </c>
      <c r="B1338" s="12">
        <f>E1337*(2*('OHL indexes'!C1340/'OHL indexes'!B1339-1)+1)</f>
        <v>2308887895.0771384</v>
      </c>
      <c r="C1338" s="12">
        <f>E1337*(2*('OHL indexes'!D1340/'OHL indexes'!B1339-1)+1)</f>
        <v>2360166212.5974431</v>
      </c>
      <c r="D1338" s="12">
        <f>E1337*(2*('OHL indexes'!E1340/'OHL indexes'!B1339-1)+1)</f>
        <v>2249512428.0563407</v>
      </c>
      <c r="E1338" s="12">
        <f>Master!O1342</f>
        <v>2275075046.5239558</v>
      </c>
    </row>
    <row r="1339" spans="1:5" x14ac:dyDescent="0.25">
      <c r="A1339" s="1">
        <f>'OHL indexes'!A1341</f>
        <v>40011</v>
      </c>
      <c r="B1339" s="12">
        <f>E1338*(2*('OHL indexes'!C1341/'OHL indexes'!B1340-1)+1)</f>
        <v>2289011043.3954549</v>
      </c>
      <c r="C1339" s="12">
        <f>E1338*(2*('OHL indexes'!D1341/'OHL indexes'!B1340-1)+1)</f>
        <v>2303942683.7496376</v>
      </c>
      <c r="D1339" s="12">
        <f>E1338*(2*('OHL indexes'!E1341/'OHL indexes'!B1340-1)+1)</f>
        <v>2236253125.8186331</v>
      </c>
      <c r="E1339" s="12">
        <f>Master!O1343</f>
        <v>2275993597.5902395</v>
      </c>
    </row>
    <row r="1340" spans="1:5" x14ac:dyDescent="0.25">
      <c r="A1340" s="1">
        <f>'OHL indexes'!A1342</f>
        <v>40014</v>
      </c>
      <c r="B1340" s="12">
        <f>E1339*(2*('OHL indexes'!C1342/'OHL indexes'!B1341-1)+1)</f>
        <v>2251555919.8905602</v>
      </c>
      <c r="C1340" s="12">
        <f>E1339*(2*('OHL indexes'!D1342/'OHL indexes'!B1341-1)+1)</f>
        <v>2303997559.8512068</v>
      </c>
      <c r="D1340" s="12">
        <f>E1339*(2*('OHL indexes'!E1342/'OHL indexes'!B1341-1)+1)</f>
        <v>2166354984.6893139</v>
      </c>
      <c r="E1340" s="12">
        <f>Master!O1344</f>
        <v>2174721391.2187886</v>
      </c>
    </row>
    <row r="1341" spans="1:5" x14ac:dyDescent="0.25">
      <c r="A1341" s="1">
        <f>'OHL indexes'!A1343</f>
        <v>40015</v>
      </c>
      <c r="B1341" s="12">
        <f>E1340*(2*('OHL indexes'!C1343/'OHL indexes'!B1342-1)+1)</f>
        <v>2172154491.3459687</v>
      </c>
      <c r="C1341" s="12">
        <f>E1340*(2*('OHL indexes'!D1343/'OHL indexes'!B1342-1)+1)</f>
        <v>2222210720.975966</v>
      </c>
      <c r="D1341" s="12">
        <f>E1340*(2*('OHL indexes'!E1343/'OHL indexes'!B1342-1)+1)</f>
        <v>2090010751.7232156</v>
      </c>
      <c r="E1341" s="12">
        <f>Master!O1345</f>
        <v>2090260942.0259395</v>
      </c>
    </row>
    <row r="1342" spans="1:5" x14ac:dyDescent="0.25">
      <c r="A1342" s="1">
        <f>'OHL indexes'!A1344</f>
        <v>40016</v>
      </c>
      <c r="B1342" s="12">
        <f>E1341*(2*('OHL indexes'!C1344/'OHL indexes'!B1343-1)+1)</f>
        <v>2150304339.1302137</v>
      </c>
      <c r="C1342" s="12">
        <f>E1341*(2*('OHL indexes'!D1344/'OHL indexes'!B1343-1)+1)</f>
        <v>2180326243.7776656</v>
      </c>
      <c r="D1342" s="12">
        <f>E1341*(2*('OHL indexes'!E1344/'OHL indexes'!B1343-1)+1)</f>
        <v>1917636329.9226389</v>
      </c>
      <c r="E1342" s="12">
        <f>Master!O1346</f>
        <v>1992623390.4866753</v>
      </c>
    </row>
    <row r="1343" spans="1:5" x14ac:dyDescent="0.25">
      <c r="A1343" s="1">
        <f>'OHL indexes'!A1345</f>
        <v>40017</v>
      </c>
      <c r="B1343" s="12">
        <f>E1342*(2*('OHL indexes'!C1345/'OHL indexes'!B1344-1)+1)</f>
        <v>1991163756.1241295</v>
      </c>
      <c r="C1343" s="12">
        <f>E1342*(2*('OHL indexes'!D1345/'OHL indexes'!B1344-1)+1)</f>
        <v>1991163756.1241295</v>
      </c>
      <c r="D1343" s="12">
        <f>E1342*(2*('OHL indexes'!E1345/'OHL indexes'!B1344-1)+1)</f>
        <v>1832775725.4969287</v>
      </c>
      <c r="E1343" s="12">
        <f>Master!O1347</f>
        <v>1855339926.7136164</v>
      </c>
    </row>
    <row r="1344" spans="1:5" x14ac:dyDescent="0.25">
      <c r="A1344" s="1">
        <f>'OHL indexes'!A1346</f>
        <v>40018</v>
      </c>
      <c r="B1344" s="12">
        <f>E1343*(2*('OHL indexes'!C1346/'OHL indexes'!B1345-1)+1)</f>
        <v>1893890613.6890223</v>
      </c>
      <c r="C1344" s="12">
        <f>E1343*(2*('OHL indexes'!D1346/'OHL indexes'!B1345-1)+1)</f>
        <v>1903703353.5892799</v>
      </c>
      <c r="D1344" s="12">
        <f>E1343*(2*('OHL indexes'!E1346/'OHL indexes'!B1345-1)+1)</f>
        <v>1815107033.5860136</v>
      </c>
      <c r="E1344" s="12">
        <f>Master!O1348</f>
        <v>1825138633.63432</v>
      </c>
    </row>
    <row r="1345" spans="1:5" x14ac:dyDescent="0.25">
      <c r="A1345" s="1">
        <f>'OHL indexes'!A1347</f>
        <v>40021</v>
      </c>
      <c r="B1345" s="12">
        <f>E1344*(2*('OHL indexes'!C1347/'OHL indexes'!B1346-1)+1)</f>
        <v>1824100907.2862363</v>
      </c>
      <c r="C1345" s="12">
        <f>E1344*(2*('OHL indexes'!D1347/'OHL indexes'!B1346-1)+1)</f>
        <v>1907462615.29193</v>
      </c>
      <c r="D1345" s="12">
        <f>E1344*(2*('OHL indexes'!E1347/'OHL indexes'!B1346-1)+1)</f>
        <v>1824100907.2862363</v>
      </c>
      <c r="E1345" s="12">
        <f>Master!O1349</f>
        <v>1874412648.5111811</v>
      </c>
    </row>
    <row r="1346" spans="1:5" x14ac:dyDescent="0.25">
      <c r="A1346" s="1">
        <f>'OHL indexes'!A1348</f>
        <v>40022</v>
      </c>
      <c r="B1346" s="12">
        <f>E1345*(2*('OHL indexes'!C1348/'OHL indexes'!B1347-1)+1)</f>
        <v>1896735392.7312596</v>
      </c>
      <c r="C1346" s="12">
        <f>E1345*(2*('OHL indexes'!D1348/'OHL indexes'!B1347-1)+1)</f>
        <v>2058575190.8595128</v>
      </c>
      <c r="D1346" s="12">
        <f>E1345*(2*('OHL indexes'!E1348/'OHL indexes'!B1347-1)+1)</f>
        <v>1879993237.098886</v>
      </c>
      <c r="E1346" s="12">
        <f>Master!O1350</f>
        <v>2005491048.1503062</v>
      </c>
    </row>
    <row r="1347" spans="1:5" x14ac:dyDescent="0.25">
      <c r="A1347" s="1">
        <f>'OHL indexes'!A1349</f>
        <v>40023</v>
      </c>
      <c r="B1347" s="12">
        <f>E1346*(2*('OHL indexes'!C1349/'OHL indexes'!B1348-1)+1)</f>
        <v>2003696349.0099869</v>
      </c>
      <c r="C1347" s="12">
        <f>E1346*(2*('OHL indexes'!D1349/'OHL indexes'!B1348-1)+1)</f>
        <v>2113168563.2232616</v>
      </c>
      <c r="D1347" s="12">
        <f>E1346*(2*('OHL indexes'!E1349/'OHL indexes'!B1348-1)+1)</f>
        <v>1985750163.669739</v>
      </c>
      <c r="E1347" s="12">
        <f>Master!O1351</f>
        <v>2050287445.9299977</v>
      </c>
    </row>
    <row r="1348" spans="1:5" x14ac:dyDescent="0.25">
      <c r="A1348" s="1">
        <f>'OHL indexes'!A1350</f>
        <v>40024</v>
      </c>
      <c r="B1348" s="12">
        <f>E1347*(2*('OHL indexes'!C1350/'OHL indexes'!B1349-1)+1)</f>
        <v>1983076663.3432047</v>
      </c>
      <c r="C1348" s="12">
        <f>E1347*(2*('OHL indexes'!D1350/'OHL indexes'!B1349-1)+1)</f>
        <v>1988135451.823092</v>
      </c>
      <c r="D1348" s="12">
        <f>E1347*(2*('OHL indexes'!E1350/'OHL indexes'!B1349-1)+1)</f>
        <v>1908638923.6497428</v>
      </c>
      <c r="E1348" s="12">
        <f>Master!O1352</f>
        <v>1956993624.7500393</v>
      </c>
    </row>
    <row r="1349" spans="1:5" x14ac:dyDescent="0.25">
      <c r="A1349" s="1">
        <f>'OHL indexes'!A1351</f>
        <v>40025</v>
      </c>
      <c r="B1349" s="12">
        <f>E1348*(2*('OHL indexes'!C1351/'OHL indexes'!B1350-1)+1)</f>
        <v>1987574311.6196246</v>
      </c>
      <c r="C1349" s="12">
        <f>E1348*(2*('OHL indexes'!D1351/'OHL indexes'!B1350-1)+1)</f>
        <v>2013233991.2905841</v>
      </c>
      <c r="D1349" s="12">
        <f>E1348*(2*('OHL indexes'!E1351/'OHL indexes'!B1350-1)+1)</f>
        <v>1912352746.7506306</v>
      </c>
      <c r="E1349" s="12">
        <f>Master!O1353</f>
        <v>1994888630.7932174</v>
      </c>
    </row>
    <row r="1350" spans="1:5" x14ac:dyDescent="0.25">
      <c r="A1350" s="1">
        <f>'OHL indexes'!A1352</f>
        <v>40028</v>
      </c>
      <c r="B1350" s="12">
        <f>E1349*(2*('OHL indexes'!C1352/'OHL indexes'!B1351-1)+1)</f>
        <v>1925636385.4406714</v>
      </c>
      <c r="C1350" s="12">
        <f>E1349*(2*('OHL indexes'!D1352/'OHL indexes'!B1351-1)+1)</f>
        <v>1976515758.3018696</v>
      </c>
      <c r="D1350" s="12">
        <f>E1349*(2*('OHL indexes'!E1352/'OHL indexes'!B1351-1)+1)</f>
        <v>1869103882.8569124</v>
      </c>
      <c r="E1350" s="12">
        <f>Master!O1354</f>
        <v>1892939038.5297663</v>
      </c>
    </row>
    <row r="1351" spans="1:5" x14ac:dyDescent="0.25">
      <c r="A1351" s="1">
        <f>'OHL indexes'!A1353</f>
        <v>40029</v>
      </c>
      <c r="B1351" s="12">
        <f>E1350*(2*('OHL indexes'!C1353/'OHL indexes'!B1352-1)+1)</f>
        <v>1947037564.6111858</v>
      </c>
      <c r="C1351" s="12">
        <f>E1350*(2*('OHL indexes'!D1353/'OHL indexes'!B1352-1)+1)</f>
        <v>1964499870.8857307</v>
      </c>
      <c r="D1351" s="12">
        <f>E1350*(2*('OHL indexes'!E1353/'OHL indexes'!B1352-1)+1)</f>
        <v>1853221143.209851</v>
      </c>
      <c r="E1351" s="12">
        <f>Master!O1355</f>
        <v>1866169009.48805</v>
      </c>
    </row>
    <row r="1352" spans="1:5" x14ac:dyDescent="0.25">
      <c r="A1352" s="1">
        <f>'OHL indexes'!A1354</f>
        <v>40030</v>
      </c>
      <c r="B1352" s="12">
        <f>E1351*(2*('OHL indexes'!C1354/'OHL indexes'!B1353-1)+1)</f>
        <v>1876320239.0863087</v>
      </c>
      <c r="C1352" s="12">
        <f>E1351*(2*('OHL indexes'!D1354/'OHL indexes'!B1353-1)+1)</f>
        <v>1930461166.0903499</v>
      </c>
      <c r="D1352" s="12">
        <f>E1351*(2*('OHL indexes'!E1354/'OHL indexes'!B1353-1)+1)</f>
        <v>1828947316.3877714</v>
      </c>
      <c r="E1352" s="12">
        <f>Master!O1356</f>
        <v>1849187587.5561817</v>
      </c>
    </row>
    <row r="1353" spans="1:5" x14ac:dyDescent="0.25">
      <c r="A1353" s="1">
        <f>'OHL indexes'!A1355</f>
        <v>40031</v>
      </c>
      <c r="B1353" s="12">
        <f>E1352*(2*('OHL indexes'!C1355/'OHL indexes'!B1354-1)+1)</f>
        <v>1835112506.403259</v>
      </c>
      <c r="C1353" s="12">
        <f>E1352*(2*('OHL indexes'!D1355/'OHL indexes'!B1354-1)+1)</f>
        <v>1932297185.4964807</v>
      </c>
      <c r="D1353" s="12">
        <f>E1352*(2*('OHL indexes'!E1355/'OHL indexes'!B1354-1)+1)</f>
        <v>1783504133.2733345</v>
      </c>
      <c r="E1353" s="12">
        <f>Master!O1357</f>
        <v>1889673484.6228659</v>
      </c>
    </row>
    <row r="1354" spans="1:5" x14ac:dyDescent="0.25">
      <c r="A1354" s="1">
        <f>'OHL indexes'!A1356</f>
        <v>40032</v>
      </c>
      <c r="B1354" s="12">
        <f>E1353*(2*('OHL indexes'!C1356/'OHL indexes'!B1355-1)+1)</f>
        <v>1826257151.8494956</v>
      </c>
      <c r="C1354" s="12">
        <f>E1353*(2*('OHL indexes'!D1356/'OHL indexes'!B1355-1)+1)</f>
        <v>1842448614.1697283</v>
      </c>
      <c r="D1354" s="12">
        <f>E1353*(2*('OHL indexes'!E1356/'OHL indexes'!B1355-1)+1)</f>
        <v>1708869147.7338951</v>
      </c>
      <c r="E1354" s="12">
        <f>Master!O1358</f>
        <v>1765479674.0060077</v>
      </c>
    </row>
    <row r="1355" spans="1:5" x14ac:dyDescent="0.25">
      <c r="A1355" s="1">
        <f>'OHL indexes'!A1357</f>
        <v>40035</v>
      </c>
      <c r="B1355" s="12">
        <f>E1354*(2*('OHL indexes'!C1357/'OHL indexes'!B1356-1)+1)</f>
        <v>1789162187.4558694</v>
      </c>
      <c r="C1355" s="12">
        <f>E1354*(2*('OHL indexes'!D1357/'OHL indexes'!B1356-1)+1)</f>
        <v>1859560741.8401065</v>
      </c>
      <c r="D1355" s="12">
        <f>E1354*(2*('OHL indexes'!E1357/'OHL indexes'!B1356-1)+1)</f>
        <v>1737255391.4094698</v>
      </c>
      <c r="E1355" s="12">
        <f>Master!O1359</f>
        <v>1767247648.9961193</v>
      </c>
    </row>
    <row r="1356" spans="1:5" x14ac:dyDescent="0.25">
      <c r="A1356" s="1">
        <f>'OHL indexes'!A1358</f>
        <v>40036</v>
      </c>
      <c r="B1356" s="12">
        <f>E1355*(2*('OHL indexes'!C1358/'OHL indexes'!B1357-1)+1)</f>
        <v>1795032476.045881</v>
      </c>
      <c r="C1356" s="12">
        <f>E1355*(2*('OHL indexes'!D1358/'OHL indexes'!B1357-1)+1)</f>
        <v>1963680178.1626575</v>
      </c>
      <c r="D1356" s="12">
        <f>E1355*(2*('OHL indexes'!E1358/'OHL indexes'!B1357-1)+1)</f>
        <v>1785986156.6642783</v>
      </c>
      <c r="E1356" s="12">
        <f>Master!O1360</f>
        <v>1835678644.3648813</v>
      </c>
    </row>
    <row r="1357" spans="1:5" x14ac:dyDescent="0.25">
      <c r="A1357" s="1">
        <f>'OHL indexes'!A1359</f>
        <v>40037</v>
      </c>
      <c r="B1357" s="12">
        <f>E1356*(2*('OHL indexes'!C1359/'OHL indexes'!B1358-1)+1)</f>
        <v>1830761592.6715181</v>
      </c>
      <c r="C1357" s="12">
        <f>E1356*(2*('OHL indexes'!D1359/'OHL indexes'!B1358-1)+1)</f>
        <v>1870097621.3521366</v>
      </c>
      <c r="D1357" s="12">
        <f>E1356*(2*('OHL indexes'!E1359/'OHL indexes'!B1358-1)+1)</f>
        <v>1735699619.5765934</v>
      </c>
      <c r="E1357" s="12">
        <f>Master!O1361</f>
        <v>1789726375.643935</v>
      </c>
    </row>
    <row r="1358" spans="1:5" x14ac:dyDescent="0.25">
      <c r="A1358" s="1">
        <f>'OHL indexes'!A1360</f>
        <v>40038</v>
      </c>
      <c r="B1358" s="12">
        <f>E1357*(2*('OHL indexes'!C1360/'OHL indexes'!B1359-1)+1)</f>
        <v>1770405924.257467</v>
      </c>
      <c r="C1358" s="12">
        <f>E1357*(2*('OHL indexes'!D1360/'OHL indexes'!B1359-1)+1)</f>
        <v>1825791395.5559011</v>
      </c>
      <c r="D1358" s="12">
        <f>E1357*(2*('OHL indexes'!E1360/'OHL indexes'!B1359-1)+1)</f>
        <v>1678955433.0470688</v>
      </c>
      <c r="E1358" s="12">
        <f>Master!O1362</f>
        <v>1720114327.6495433</v>
      </c>
    </row>
    <row r="1359" spans="1:5" x14ac:dyDescent="0.25">
      <c r="A1359" s="1">
        <f>'OHL indexes'!A1361</f>
        <v>40039</v>
      </c>
      <c r="B1359" s="12">
        <f>E1358*(2*('OHL indexes'!C1361/'OHL indexes'!B1360-1)+1)</f>
        <v>1713833577.6792102</v>
      </c>
      <c r="C1359" s="12">
        <f>E1358*(2*('OHL indexes'!D1361/'OHL indexes'!B1360-1)+1)</f>
        <v>1831595777.4461389</v>
      </c>
      <c r="D1359" s="12">
        <f>E1358*(2*('OHL indexes'!E1361/'OHL indexes'!B1360-1)+1)</f>
        <v>1713833577.6792102</v>
      </c>
      <c r="E1359" s="12">
        <f>Master!O1363</f>
        <v>1776266183.8205104</v>
      </c>
    </row>
    <row r="1360" spans="1:5" x14ac:dyDescent="0.25">
      <c r="A1360" s="1">
        <f>'OHL indexes'!A1362</f>
        <v>40042</v>
      </c>
      <c r="B1360" s="12">
        <f>E1359*(2*('OHL indexes'!C1362/'OHL indexes'!B1361-1)+1)</f>
        <v>1858765240.249177</v>
      </c>
      <c r="C1360" s="12">
        <f>E1359*(2*('OHL indexes'!D1362/'OHL indexes'!B1361-1)+1)</f>
        <v>2005994057.771409</v>
      </c>
      <c r="D1360" s="12">
        <f>E1359*(2*('OHL indexes'!E1362/'OHL indexes'!B1361-1)+1)</f>
        <v>1858130649.5877991</v>
      </c>
      <c r="E1360" s="12">
        <f>Master!O1364</f>
        <v>1989293183.0330811</v>
      </c>
    </row>
    <row r="1361" spans="1:5" x14ac:dyDescent="0.25">
      <c r="A1361" s="1">
        <f>'OHL indexes'!A1363</f>
        <v>40043</v>
      </c>
      <c r="B1361" s="12">
        <f>E1360*(2*('OHL indexes'!C1363/'OHL indexes'!B1362-1)+1)</f>
        <v>1974265930.0392096</v>
      </c>
      <c r="C1361" s="12">
        <f>E1360*(2*('OHL indexes'!D1363/'OHL indexes'!B1362-1)+1)</f>
        <v>1987957489.400738</v>
      </c>
      <c r="D1361" s="12">
        <f>E1360*(2*('OHL indexes'!E1363/'OHL indexes'!B1362-1)+1)</f>
        <v>1878758438.1808746</v>
      </c>
      <c r="E1361" s="12">
        <f>Master!O1365</f>
        <v>1898397008.1144032</v>
      </c>
    </row>
    <row r="1362" spans="1:5" x14ac:dyDescent="0.25">
      <c r="A1362" s="1">
        <f>'OHL indexes'!A1364</f>
        <v>40044</v>
      </c>
      <c r="B1362" s="12">
        <f>E1361*(2*('OHL indexes'!C1364/'OHL indexes'!B1363-1)+1)</f>
        <v>1956809283.8152921</v>
      </c>
      <c r="C1362" s="12">
        <f>E1361*(2*('OHL indexes'!D1364/'OHL indexes'!B1363-1)+1)</f>
        <v>1956809283.8152921</v>
      </c>
      <c r="D1362" s="12">
        <f>E1361*(2*('OHL indexes'!E1364/'OHL indexes'!B1363-1)+1)</f>
        <v>1742631069.7229981</v>
      </c>
      <c r="E1362" s="12">
        <f>Master!O1366</f>
        <v>1781512419.5154364</v>
      </c>
    </row>
    <row r="1363" spans="1:5" x14ac:dyDescent="0.25">
      <c r="A1363" s="1">
        <f>'OHL indexes'!A1365</f>
        <v>40045</v>
      </c>
      <c r="B1363" s="12">
        <f>E1362*(2*('OHL indexes'!C1365/'OHL indexes'!B1364-1)+1)</f>
        <v>1774924604.2139211</v>
      </c>
      <c r="C1363" s="12">
        <f>E1362*(2*('OHL indexes'!D1365/'OHL indexes'!B1364-1)+1)</f>
        <v>1780853524.5782392</v>
      </c>
      <c r="D1363" s="12">
        <f>E1362*(2*('OHL indexes'!E1365/'OHL indexes'!B1364-1)+1)</f>
        <v>1699494175.7150979</v>
      </c>
      <c r="E1363" s="12">
        <f>Master!O1367</f>
        <v>1713270586.5920539</v>
      </c>
    </row>
    <row r="1364" spans="1:5" x14ac:dyDescent="0.25">
      <c r="A1364" s="1">
        <f>'OHL indexes'!A1366</f>
        <v>40046</v>
      </c>
      <c r="B1364" s="12">
        <f>E1363*(2*('OHL indexes'!C1366/'OHL indexes'!B1365-1)+1)</f>
        <v>1681436099.6061471</v>
      </c>
      <c r="C1364" s="12">
        <f>E1363*(2*('OHL indexes'!D1366/'OHL indexes'!B1365-1)+1)</f>
        <v>1695584678.1256831</v>
      </c>
      <c r="D1364" s="12">
        <f>E1363*(2*('OHL indexes'!E1366/'OHL indexes'!B1365-1)+1)</f>
        <v>1633202174.422673</v>
      </c>
      <c r="E1364" s="12">
        <f>Master!O1368</f>
        <v>1662729738.3718352</v>
      </c>
    </row>
    <row r="1365" spans="1:5" x14ac:dyDescent="0.25">
      <c r="A1365" s="1">
        <f>'OHL indexes'!A1367</f>
        <v>40049</v>
      </c>
      <c r="B1365" s="12">
        <f>E1364*(2*('OHL indexes'!C1367/'OHL indexes'!B1366-1)+1)</f>
        <v>1656111615.7789509</v>
      </c>
      <c r="C1365" s="12">
        <f>E1364*(2*('OHL indexes'!D1367/'OHL indexes'!B1366-1)+1)</f>
        <v>1675965983.5576041</v>
      </c>
      <c r="D1365" s="12">
        <f>E1364*(2*('OHL indexes'!E1367/'OHL indexes'!B1366-1)+1)</f>
        <v>1611045369.7929935</v>
      </c>
      <c r="E1365" s="12">
        <f>Master!O1369</f>
        <v>1665712623.6435382</v>
      </c>
    </row>
    <row r="1366" spans="1:5" x14ac:dyDescent="0.25">
      <c r="A1366" s="1">
        <f>'OHL indexes'!A1368</f>
        <v>40050</v>
      </c>
      <c r="B1366" s="12">
        <f>E1365*(2*('OHL indexes'!C1368/'OHL indexes'!B1367-1)+1)</f>
        <v>1652527500.633862</v>
      </c>
      <c r="C1366" s="12">
        <f>E1365*(2*('OHL indexes'!D1368/'OHL indexes'!B1367-1)+1)</f>
        <v>1771193242.3403833</v>
      </c>
      <c r="D1366" s="12">
        <f>E1365*(2*('OHL indexes'!E1368/'OHL indexes'!B1367-1)+1)</f>
        <v>1634633718.3040707</v>
      </c>
      <c r="E1366" s="12">
        <f>Master!O1370</f>
        <v>1702385168.6295109</v>
      </c>
    </row>
    <row r="1367" spans="1:5" x14ac:dyDescent="0.25">
      <c r="A1367" s="1">
        <f>'OHL indexes'!A1369</f>
        <v>40051</v>
      </c>
      <c r="B1367" s="12">
        <f>E1366*(2*('OHL indexes'!C1369/'OHL indexes'!B1368-1)+1)</f>
        <v>1715656689.198694</v>
      </c>
      <c r="C1367" s="12">
        <f>E1366*(2*('OHL indexes'!D1369/'OHL indexes'!B1368-1)+1)</f>
        <v>1793389564.5173271</v>
      </c>
      <c r="D1367" s="12">
        <f>E1366*(2*('OHL indexes'!E1369/'OHL indexes'!B1368-1)+1)</f>
        <v>1712496891.2896056</v>
      </c>
      <c r="E1367" s="12">
        <f>Master!O1371</f>
        <v>1762047503.9138467</v>
      </c>
    </row>
    <row r="1368" spans="1:5" x14ac:dyDescent="0.25">
      <c r="A1368" s="1">
        <f>'OHL indexes'!A1370</f>
        <v>40052</v>
      </c>
      <c r="B1368" s="12">
        <f>E1367*(2*('OHL indexes'!C1370/'OHL indexes'!B1369-1)+1)</f>
        <v>1765889825.1758461</v>
      </c>
      <c r="C1368" s="12">
        <f>E1367*(2*('OHL indexes'!D1370/'OHL indexes'!B1369-1)+1)</f>
        <v>1835692934.0279627</v>
      </c>
      <c r="D1368" s="12">
        <f>E1367*(2*('OHL indexes'!E1370/'OHL indexes'!B1369-1)+1)</f>
        <v>1690643521.7951441</v>
      </c>
      <c r="E1368" s="12">
        <f>Master!O1372</f>
        <v>1714600328.3642421</v>
      </c>
    </row>
    <row r="1369" spans="1:5" x14ac:dyDescent="0.25">
      <c r="A1369" s="1">
        <f>'OHL indexes'!A1371</f>
        <v>40053</v>
      </c>
      <c r="B1369" s="12">
        <f>E1368*(2*('OHL indexes'!C1371/'OHL indexes'!B1370-1)+1)</f>
        <v>1664610275.7676401</v>
      </c>
      <c r="C1369" s="12">
        <f>E1368*(2*('OHL indexes'!D1371/'OHL indexes'!B1370-1)+1)</f>
        <v>1759559914.4409606</v>
      </c>
      <c r="D1369" s="12">
        <f>E1368*(2*('OHL indexes'!E1371/'OHL indexes'!B1370-1)+1)</f>
        <v>1649518876.2079878</v>
      </c>
      <c r="E1369" s="12">
        <f>Master!O1373</f>
        <v>1748182649.3280489</v>
      </c>
    </row>
    <row r="1370" spans="1:5" x14ac:dyDescent="0.25">
      <c r="A1370" s="1">
        <f>'OHL indexes'!A1372</f>
        <v>40056</v>
      </c>
      <c r="B1370" s="12">
        <f>E1369*(2*('OHL indexes'!C1372/'OHL indexes'!B1371-1)+1)</f>
        <v>1788639570.9639199</v>
      </c>
      <c r="C1370" s="12">
        <f>E1369*(2*('OHL indexes'!D1372/'OHL indexes'!B1371-1)+1)</f>
        <v>1848060873.3860335</v>
      </c>
      <c r="D1370" s="12">
        <f>E1369*(2*('OHL indexes'!E1372/'OHL indexes'!B1371-1)+1)</f>
        <v>1780105861.5180638</v>
      </c>
      <c r="E1370" s="12">
        <f>Master!O1374</f>
        <v>1798572066.2386322</v>
      </c>
    </row>
    <row r="1371" spans="1:5" x14ac:dyDescent="0.25">
      <c r="A1371" s="1">
        <f>'OHL indexes'!A1373</f>
        <v>40057</v>
      </c>
      <c r="B1371" s="12">
        <f>E1370*(2*('OHL indexes'!C1373/'OHL indexes'!B1372-1)+1)</f>
        <v>1804955097.8259146</v>
      </c>
      <c r="C1371" s="12">
        <f>E1370*(2*('OHL indexes'!D1373/'OHL indexes'!B1372-1)+1)</f>
        <v>1992487670.3689797</v>
      </c>
      <c r="D1371" s="12">
        <f>E1370*(2*('OHL indexes'!E1373/'OHL indexes'!B1372-1)+1)</f>
        <v>1756763247.2864783</v>
      </c>
      <c r="E1371" s="12">
        <f>Master!O1375</f>
        <v>1972123572.0963798</v>
      </c>
    </row>
    <row r="1372" spans="1:5" x14ac:dyDescent="0.25">
      <c r="A1372" s="1">
        <f>'OHL indexes'!A1374</f>
        <v>40058</v>
      </c>
      <c r="B1372" s="12">
        <f>E1371*(2*('OHL indexes'!C1374/'OHL indexes'!B1373-1)+1)</f>
        <v>1978775639.8782122</v>
      </c>
      <c r="C1372" s="12">
        <f>E1371*(2*('OHL indexes'!D1374/'OHL indexes'!B1373-1)+1)</f>
        <v>2031657991.138104</v>
      </c>
      <c r="D1372" s="12">
        <f>E1371*(2*('OHL indexes'!E1374/'OHL indexes'!B1373-1)+1)</f>
        <v>1952832972.4304845</v>
      </c>
      <c r="E1372" s="12">
        <f>Master!O1376</f>
        <v>2025603149.2208447</v>
      </c>
    </row>
    <row r="1373" spans="1:5" x14ac:dyDescent="0.25">
      <c r="A1373" s="1">
        <f>'OHL indexes'!A1375</f>
        <v>40059</v>
      </c>
      <c r="B1373" s="12">
        <f>E1372*(2*('OHL indexes'!C1375/'OHL indexes'!B1374-1)+1)</f>
        <v>2019222207.3520954</v>
      </c>
      <c r="C1373" s="12">
        <f>E1372*(2*('OHL indexes'!D1375/'OHL indexes'!B1374-1)+1)</f>
        <v>2019222207.3520954</v>
      </c>
      <c r="D1373" s="12">
        <f>E1372*(2*('OHL indexes'!E1375/'OHL indexes'!B1374-1)+1)</f>
        <v>1800592195.1933603</v>
      </c>
      <c r="E1373" s="12">
        <f>Master!O1377</f>
        <v>1838815413.4445498</v>
      </c>
    </row>
    <row r="1374" spans="1:5" x14ac:dyDescent="0.25">
      <c r="A1374" s="1">
        <f>'OHL indexes'!A1376</f>
        <v>40060</v>
      </c>
      <c r="B1374" s="12">
        <f>E1373*(2*('OHL indexes'!C1376/'OHL indexes'!B1375-1)+1)</f>
        <v>1838815413.4445498</v>
      </c>
      <c r="C1374" s="12">
        <f>E1373*(2*('OHL indexes'!D1376/'OHL indexes'!B1375-1)+1)</f>
        <v>1844863693.2072122</v>
      </c>
      <c r="D1374" s="12">
        <f>E1373*(2*('OHL indexes'!E1376/'OHL indexes'!B1375-1)+1)</f>
        <v>1701616452.7126217</v>
      </c>
      <c r="E1374" s="12">
        <f>Master!O1378</f>
        <v>1717475090.9761214</v>
      </c>
    </row>
    <row r="1375" spans="1:5" x14ac:dyDescent="0.25">
      <c r="A1375" s="1">
        <f>'OHL indexes'!A1377</f>
        <v>40064</v>
      </c>
      <c r="B1375" s="12">
        <f>E1374*(2*('OHL indexes'!C1377/'OHL indexes'!B1376-1)+1)</f>
        <v>1663025012.033181</v>
      </c>
      <c r="C1375" s="12">
        <f>E1374*(2*('OHL indexes'!D1377/'OHL indexes'!B1376-1)+1)</f>
        <v>1672813582.5808272</v>
      </c>
      <c r="D1375" s="12">
        <f>E1374*(2*('OHL indexes'!E1377/'OHL indexes'!B1376-1)+1)</f>
        <v>1589303153.3995993</v>
      </c>
      <c r="E1375" s="12">
        <f>Master!O1379</f>
        <v>1604687506.9592419</v>
      </c>
    </row>
    <row r="1376" spans="1:5" x14ac:dyDescent="0.25">
      <c r="A1376" s="1">
        <f>'OHL indexes'!A1378</f>
        <v>40065</v>
      </c>
      <c r="B1376" s="12">
        <f>E1375*(2*('OHL indexes'!C1378/'OHL indexes'!B1377-1)+1)</f>
        <v>1584107095.5426974</v>
      </c>
      <c r="C1376" s="12">
        <f>E1375*(2*('OHL indexes'!D1378/'OHL indexes'!B1377-1)+1)</f>
        <v>1606157714.8994465</v>
      </c>
      <c r="D1376" s="12">
        <f>E1375*(2*('OHL indexes'!E1378/'OHL indexes'!B1377-1)+1)</f>
        <v>1491495065.6149385</v>
      </c>
      <c r="E1376" s="12">
        <f>Master!O1380</f>
        <v>1512612423.2169015</v>
      </c>
    </row>
    <row r="1377" spans="1:5" x14ac:dyDescent="0.25">
      <c r="A1377" s="1">
        <f>'OHL indexes'!A1379</f>
        <v>40066</v>
      </c>
      <c r="B1377" s="12">
        <f>E1376*(2*('OHL indexes'!C1379/'OHL indexes'!B1378-1)+1)</f>
        <v>1501256615.6282985</v>
      </c>
      <c r="C1377" s="12">
        <f>E1376*(2*('OHL indexes'!D1379/'OHL indexes'!B1378-1)+1)</f>
        <v>1510341123.0784829</v>
      </c>
      <c r="D1377" s="12">
        <f>E1376*(2*('OHL indexes'!E1379/'OHL indexes'!B1378-1)+1)</f>
        <v>1366688493.6342742</v>
      </c>
      <c r="E1377" s="12">
        <f>Master!O1381</f>
        <v>1372036438.1345439</v>
      </c>
    </row>
    <row r="1378" spans="1:5" x14ac:dyDescent="0.25">
      <c r="A1378" s="1">
        <f>'OHL indexes'!A1380</f>
        <v>40067</v>
      </c>
      <c r="B1378" s="12">
        <f>E1377*(2*('OHL indexes'!C1380/'OHL indexes'!B1379-1)+1)</f>
        <v>1373647470.9824986</v>
      </c>
      <c r="C1378" s="12">
        <f>E1377*(2*('OHL indexes'!D1380/'OHL indexes'!B1379-1)+1)</f>
        <v>1431649268.7042558</v>
      </c>
      <c r="D1378" s="12">
        <f>E1377*(2*('OHL indexes'!E1380/'OHL indexes'!B1379-1)+1)</f>
        <v>1325581199.9651625</v>
      </c>
      <c r="E1378" s="12">
        <f>Master!O1382</f>
        <v>1406897661.5627408</v>
      </c>
    </row>
    <row r="1379" spans="1:5" x14ac:dyDescent="0.25">
      <c r="A1379" s="1">
        <f>'OHL indexes'!A1381</f>
        <v>40070</v>
      </c>
      <c r="B1379" s="12">
        <f>E1378*(2*('OHL indexes'!C1381/'OHL indexes'!B1380-1)+1)</f>
        <v>1432040041.6483319</v>
      </c>
      <c r="C1379" s="12">
        <f>E1378*(2*('OHL indexes'!D1381/'OHL indexes'!B1380-1)+1)</f>
        <v>1458263886.2075675</v>
      </c>
      <c r="D1379" s="12">
        <f>E1378*(2*('OHL indexes'!E1381/'OHL indexes'!B1380-1)+1)</f>
        <v>1317952882.9560678</v>
      </c>
      <c r="E1379" s="12">
        <f>Master!O1383</f>
        <v>1337282868.1160774</v>
      </c>
    </row>
    <row r="1380" spans="1:5" x14ac:dyDescent="0.25">
      <c r="A1380" s="1">
        <f>'OHL indexes'!A1382</f>
        <v>40071</v>
      </c>
      <c r="B1380" s="12">
        <f>E1379*(2*('OHL indexes'!C1382/'OHL indexes'!B1381-1)+1)</f>
        <v>1322620389.2918587</v>
      </c>
      <c r="C1380" s="12">
        <f>E1379*(2*('OHL indexes'!D1382/'OHL indexes'!B1381-1)+1)</f>
        <v>1366345635.6342328</v>
      </c>
      <c r="D1380" s="12">
        <f>E1379*(2*('OHL indexes'!E1382/'OHL indexes'!B1381-1)+1)</f>
        <v>1305863642.4046698</v>
      </c>
      <c r="E1380" s="12">
        <f>Master!O1384</f>
        <v>1344830664.9764242</v>
      </c>
    </row>
    <row r="1381" spans="1:5" x14ac:dyDescent="0.25">
      <c r="A1381" s="1">
        <f>'OHL indexes'!A1383</f>
        <v>40072</v>
      </c>
      <c r="B1381" s="12">
        <f>E1380*(2*('OHL indexes'!C1383/'OHL indexes'!B1382-1)+1)</f>
        <v>1325017198.6924896</v>
      </c>
      <c r="C1381" s="12">
        <f>E1380*(2*('OHL indexes'!D1383/'OHL indexes'!B1382-1)+1)</f>
        <v>1329970646.8151383</v>
      </c>
      <c r="D1381" s="12">
        <f>E1380*(2*('OHL indexes'!E1383/'OHL indexes'!B1382-1)+1)</f>
        <v>1225960632.0925753</v>
      </c>
      <c r="E1381" s="12">
        <f>Master!O1385</f>
        <v>1225909466.4939756</v>
      </c>
    </row>
    <row r="1382" spans="1:5" x14ac:dyDescent="0.25">
      <c r="A1382" s="1">
        <f>'OHL indexes'!A1384</f>
        <v>40073</v>
      </c>
      <c r="B1382" s="12">
        <f>E1381*(2*('OHL indexes'!C1384/'OHL indexes'!B1383-1)+1)</f>
        <v>1243814175.6347833</v>
      </c>
      <c r="C1382" s="12">
        <f>E1381*(2*('OHL indexes'!D1384/'OHL indexes'!B1383-1)+1)</f>
        <v>1276231247.1548939</v>
      </c>
      <c r="D1382" s="12">
        <f>E1381*(2*('OHL indexes'!E1384/'OHL indexes'!B1383-1)+1)</f>
        <v>1215355049.4099648</v>
      </c>
      <c r="E1382" s="12">
        <f>Master!O1386</f>
        <v>1239814708.0190861</v>
      </c>
    </row>
    <row r="1383" spans="1:5" x14ac:dyDescent="0.25">
      <c r="A1383" s="1">
        <f>'OHL indexes'!A1385</f>
        <v>40074</v>
      </c>
      <c r="B1383" s="12">
        <f>E1382*(2*('OHL indexes'!C1385/'OHL indexes'!B1384-1)+1)</f>
        <v>1233197754.2978487</v>
      </c>
      <c r="C1383" s="12">
        <f>E1382*(2*('OHL indexes'!D1385/'OHL indexes'!B1384-1)+1)</f>
        <v>1313545718.2569244</v>
      </c>
      <c r="D1383" s="12">
        <f>E1382*(2*('OHL indexes'!E1385/'OHL indexes'!B1384-1)+1)</f>
        <v>1228849649.2000828</v>
      </c>
      <c r="E1383" s="12">
        <f>Master!O1387</f>
        <v>1300835320.5478427</v>
      </c>
    </row>
    <row r="1384" spans="1:5" x14ac:dyDescent="0.25">
      <c r="A1384" s="1">
        <f>'OHL indexes'!A1386</f>
        <v>40077</v>
      </c>
      <c r="B1384" s="12">
        <f>E1383*(2*('OHL indexes'!C1386/'OHL indexes'!B1385-1)+1)</f>
        <v>1332315743.6069307</v>
      </c>
      <c r="C1384" s="12">
        <f>E1383*(2*('OHL indexes'!D1386/'OHL indexes'!B1385-1)+1)</f>
        <v>1362830584.2034686</v>
      </c>
      <c r="D1384" s="12">
        <f>E1383*(2*('OHL indexes'!E1386/'OHL indexes'!B1385-1)+1)</f>
        <v>1286118677.6871269</v>
      </c>
      <c r="E1384" s="12">
        <f>Master!O1388</f>
        <v>1297034752.2400637</v>
      </c>
    </row>
    <row r="1385" spans="1:5" x14ac:dyDescent="0.25">
      <c r="A1385" s="1">
        <f>'OHL indexes'!A1387</f>
        <v>40078</v>
      </c>
      <c r="B1385" s="12">
        <f>E1384*(2*('OHL indexes'!C1387/'OHL indexes'!B1386-1)+1)</f>
        <v>1295495822.2238722</v>
      </c>
      <c r="C1385" s="12">
        <f>E1384*(2*('OHL indexes'!D1387/'OHL indexes'!B1386-1)+1)</f>
        <v>1295495822.2238722</v>
      </c>
      <c r="D1385" s="12">
        <f>E1384*(2*('OHL indexes'!E1387/'OHL indexes'!B1386-1)+1)</f>
        <v>1216054277.9459491</v>
      </c>
      <c r="E1385" s="12">
        <f>Master!O1389</f>
        <v>1243133944.938108</v>
      </c>
    </row>
    <row r="1386" spans="1:5" x14ac:dyDescent="0.25">
      <c r="A1386" s="1">
        <f>'OHL indexes'!A1388</f>
        <v>40079</v>
      </c>
      <c r="B1386" s="12">
        <f>E1385*(2*('OHL indexes'!C1388/'OHL indexes'!B1387-1)+1)</f>
        <v>1246888131.7319198</v>
      </c>
      <c r="C1386" s="12">
        <f>E1385*(2*('OHL indexes'!D1388/'OHL indexes'!B1387-1)+1)</f>
        <v>1281615377.0967495</v>
      </c>
      <c r="D1386" s="12">
        <f>E1385*(2*('OHL indexes'!E1388/'OHL indexes'!B1387-1)+1)</f>
        <v>1154908520.2393875</v>
      </c>
      <c r="E1386" s="12">
        <f>Master!O1390</f>
        <v>1263739982.8819571</v>
      </c>
    </row>
    <row r="1387" spans="1:5" x14ac:dyDescent="0.25">
      <c r="A1387" s="1">
        <f>'OHL indexes'!A1389</f>
        <v>40080</v>
      </c>
      <c r="B1387" s="12">
        <f>E1386*(2*('OHL indexes'!C1389/'OHL indexes'!B1388-1)+1)</f>
        <v>1245809112.8154016</v>
      </c>
      <c r="C1387" s="12">
        <f>E1386*(2*('OHL indexes'!D1389/'OHL indexes'!B1388-1)+1)</f>
        <v>1368795260.6065133</v>
      </c>
      <c r="D1387" s="12">
        <f>E1386*(2*('OHL indexes'!E1389/'OHL indexes'!B1388-1)+1)</f>
        <v>1242411761.2235563</v>
      </c>
      <c r="E1387" s="12">
        <f>Master!O1391</f>
        <v>1311070671.1912436</v>
      </c>
    </row>
    <row r="1388" spans="1:5" x14ac:dyDescent="0.25">
      <c r="A1388" s="1">
        <f>'OHL indexes'!A1390</f>
        <v>40081</v>
      </c>
      <c r="B1388" s="12">
        <f>E1387*(2*('OHL indexes'!C1390/'OHL indexes'!B1389-1)+1)</f>
        <v>1315672826.976099</v>
      </c>
      <c r="C1388" s="12">
        <f>E1387*(2*('OHL indexes'!D1390/'OHL indexes'!B1389-1)+1)</f>
        <v>1363229615.3917017</v>
      </c>
      <c r="D1388" s="12">
        <f>E1387*(2*('OHL indexes'!E1390/'OHL indexes'!B1389-1)+1)</f>
        <v>1291894432.768297</v>
      </c>
      <c r="E1388" s="12">
        <f>Master!O1392</f>
        <v>1319272036.6499472</v>
      </c>
    </row>
    <row r="1389" spans="1:5" x14ac:dyDescent="0.25">
      <c r="A1389" s="1">
        <f>'OHL indexes'!A1391</f>
        <v>40084</v>
      </c>
      <c r="B1389" s="12">
        <f>E1388*(2*('OHL indexes'!C1391/'OHL indexes'!B1390-1)+1)</f>
        <v>1308140664.4315481</v>
      </c>
      <c r="C1389" s="12">
        <f>E1388*(2*('OHL indexes'!D1391/'OHL indexes'!B1390-1)+1)</f>
        <v>1314474086.9769914</v>
      </c>
      <c r="D1389" s="12">
        <f>E1388*(2*('OHL indexes'!E1391/'OHL indexes'!B1390-1)+1)</f>
        <v>1216593656.5487139</v>
      </c>
      <c r="E1389" s="12">
        <f>Master!O1393</f>
        <v>1225682072.1111619</v>
      </c>
    </row>
    <row r="1390" spans="1:5" x14ac:dyDescent="0.25">
      <c r="A1390" s="1">
        <f>'OHL indexes'!A1392</f>
        <v>40085</v>
      </c>
      <c r="B1390" s="12">
        <f>E1389*(2*('OHL indexes'!C1392/'OHL indexes'!B1391-1)+1)</f>
        <v>1231210169.8754294</v>
      </c>
      <c r="C1390" s="12">
        <f>E1389*(2*('OHL indexes'!D1392/'OHL indexes'!B1391-1)+1)</f>
        <v>1243371984.9568179</v>
      </c>
      <c r="D1390" s="12">
        <f>E1389*(2*('OHL indexes'!E1392/'OHL indexes'!B1391-1)+1)</f>
        <v>1196014510.5871623</v>
      </c>
      <c r="E1390" s="12">
        <f>Master!O1394</f>
        <v>1225272280.1811481</v>
      </c>
    </row>
    <row r="1391" spans="1:5" x14ac:dyDescent="0.25">
      <c r="A1391" s="1">
        <f>'OHL indexes'!A1393</f>
        <v>40086</v>
      </c>
      <c r="B1391" s="12">
        <f>E1390*(2*('OHL indexes'!C1393/'OHL indexes'!B1392-1)+1)</f>
        <v>1205983763.6471519</v>
      </c>
      <c r="C1391" s="12">
        <f>E1390*(2*('OHL indexes'!D1393/'OHL indexes'!B1392-1)+1)</f>
        <v>1292322379.2858503</v>
      </c>
      <c r="D1391" s="12">
        <f>E1390*(2*('OHL indexes'!E1393/'OHL indexes'!B1392-1)+1)</f>
        <v>1185777071.6210992</v>
      </c>
      <c r="E1391" s="12">
        <f>Master!O1395</f>
        <v>1250947907.0658677</v>
      </c>
    </row>
    <row r="1392" spans="1:5" x14ac:dyDescent="0.25">
      <c r="A1392" s="1">
        <f>'OHL indexes'!A1394</f>
        <v>40087</v>
      </c>
      <c r="B1392" s="12">
        <f>E1391*(2*('OHL indexes'!C1394/'OHL indexes'!B1393-1)+1)</f>
        <v>1257206041.862067</v>
      </c>
      <c r="C1392" s="12">
        <f>E1391*(2*('OHL indexes'!D1394/'OHL indexes'!B1393-1)+1)</f>
        <v>1384994594.4255228</v>
      </c>
      <c r="D1392" s="12">
        <f>E1391*(2*('OHL indexes'!E1394/'OHL indexes'!B1393-1)+1)</f>
        <v>1255576567.6224706</v>
      </c>
      <c r="E1392" s="12">
        <f>Master!O1396</f>
        <v>1361249671.2849324</v>
      </c>
    </row>
    <row r="1393" spans="1:5" x14ac:dyDescent="0.25">
      <c r="A1393" s="1">
        <f>'OHL indexes'!A1395</f>
        <v>40088</v>
      </c>
      <c r="B1393" s="12">
        <f>E1392*(2*('OHL indexes'!C1395/'OHL indexes'!B1394-1)+1)</f>
        <v>1395165192.7676148</v>
      </c>
      <c r="C1393" s="12">
        <f>E1392*(2*('OHL indexes'!D1395/'OHL indexes'!B1394-1)+1)</f>
        <v>1448351246.1666007</v>
      </c>
      <c r="D1393" s="12">
        <f>E1392*(2*('OHL indexes'!E1395/'OHL indexes'!B1394-1)+1)</f>
        <v>1332537108.4093316</v>
      </c>
      <c r="E1393" s="12">
        <f>Master!O1397</f>
        <v>1366021331.859998</v>
      </c>
    </row>
    <row r="1394" spans="1:5" x14ac:dyDescent="0.25">
      <c r="A1394" s="1">
        <f>'OHL indexes'!A1396</f>
        <v>40091</v>
      </c>
      <c r="B1394" s="12">
        <f>E1393*(2*('OHL indexes'!C1396/'OHL indexes'!B1395-1)+1)</f>
        <v>1348671504.4051685</v>
      </c>
      <c r="C1394" s="12">
        <f>E1393*(2*('OHL indexes'!D1396/'OHL indexes'!B1395-1)+1)</f>
        <v>1377780906.8229635</v>
      </c>
      <c r="D1394" s="12">
        <f>E1393*(2*('OHL indexes'!E1396/'OHL indexes'!B1395-1)+1)</f>
        <v>1260379381.4567096</v>
      </c>
      <c r="E1394" s="12">
        <f>Master!O1398</f>
        <v>1274708863.0697711</v>
      </c>
    </row>
    <row r="1395" spans="1:5" x14ac:dyDescent="0.25">
      <c r="A1395" s="1">
        <f>'OHL indexes'!A1397</f>
        <v>40092</v>
      </c>
      <c r="B1395" s="12">
        <f>E1394*(2*('OHL indexes'!C1397/'OHL indexes'!B1396-1)+1)</f>
        <v>1236064501.7179914</v>
      </c>
      <c r="C1395" s="12">
        <f>E1394*(2*('OHL indexes'!D1397/'OHL indexes'!B1396-1)+1)</f>
        <v>1238108000.8500271</v>
      </c>
      <c r="D1395" s="12">
        <f>E1394*(2*('OHL indexes'!E1397/'OHL indexes'!B1396-1)+1)</f>
        <v>1157103480.2508023</v>
      </c>
      <c r="E1395" s="12">
        <f>Master!O1399</f>
        <v>1215958128.861531</v>
      </c>
    </row>
    <row r="1396" spans="1:5" x14ac:dyDescent="0.25">
      <c r="A1396" s="1">
        <f>'OHL indexes'!A1398</f>
        <v>40093</v>
      </c>
      <c r="B1396" s="12">
        <f>E1395*(2*('OHL indexes'!C1398/'OHL indexes'!B1397-1)+1)</f>
        <v>1224103713.5727522</v>
      </c>
      <c r="C1396" s="12">
        <f>E1395*(2*('OHL indexes'!D1398/'OHL indexes'!B1397-1)+1)</f>
        <v>1224103713.5727522</v>
      </c>
      <c r="D1396" s="12">
        <f>E1395*(2*('OHL indexes'!E1398/'OHL indexes'!B1397-1)+1)</f>
        <v>1172515010.4016829</v>
      </c>
      <c r="E1396" s="12">
        <f>Master!O1400</f>
        <v>1188766035.148474</v>
      </c>
    </row>
    <row r="1397" spans="1:5" x14ac:dyDescent="0.25">
      <c r="A1397" s="1">
        <f>'OHL indexes'!A1399</f>
        <v>40094</v>
      </c>
      <c r="B1397" s="12">
        <f>E1396*(2*('OHL indexes'!C1399/'OHL indexes'!B1398-1)+1)</f>
        <v>1163070784.6158392</v>
      </c>
      <c r="C1397" s="12">
        <f>E1396*(2*('OHL indexes'!D1399/'OHL indexes'!B1398-1)+1)</f>
        <v>1183055911.6470838</v>
      </c>
      <c r="D1397" s="12">
        <f>E1396*(2*('OHL indexes'!E1399/'OHL indexes'!B1398-1)+1)</f>
        <v>1139695233.6026909</v>
      </c>
      <c r="E1397" s="12">
        <f>Master!O1401</f>
        <v>1160354919.1640005</v>
      </c>
    </row>
    <row r="1398" spans="1:5" x14ac:dyDescent="0.25">
      <c r="A1398" s="1">
        <f>'OHL indexes'!A1400</f>
        <v>40095</v>
      </c>
      <c r="B1398" s="12">
        <f>E1397*(2*('OHL indexes'!C1400/'OHL indexes'!B1399-1)+1)</f>
        <v>1177577808.8912332</v>
      </c>
      <c r="C1398" s="12">
        <f>E1397*(2*('OHL indexes'!D1400/'OHL indexes'!B1399-1)+1)</f>
        <v>1177577808.8912332</v>
      </c>
      <c r="D1398" s="12">
        <f>E1397*(2*('OHL indexes'!E1400/'OHL indexes'!B1399-1)+1)</f>
        <v>1112025052.4464495</v>
      </c>
      <c r="E1398" s="12">
        <f>Master!O1402</f>
        <v>1113393504.5141082</v>
      </c>
    </row>
    <row r="1399" spans="1:5" x14ac:dyDescent="0.25">
      <c r="A1399" s="1">
        <f>'OHL indexes'!A1401</f>
        <v>40098</v>
      </c>
      <c r="B1399" s="12">
        <f>E1398*(2*('OHL indexes'!C1401/'OHL indexes'!B1400-1)+1)</f>
        <v>1101210293.4421511</v>
      </c>
      <c r="C1399" s="12">
        <f>E1398*(2*('OHL indexes'!D1401/'OHL indexes'!B1400-1)+1)</f>
        <v>1107387829.3291388</v>
      </c>
      <c r="D1399" s="12">
        <f>E1398*(2*('OHL indexes'!E1401/'OHL indexes'!B1400-1)+1)</f>
        <v>1037377035.547588</v>
      </c>
      <c r="E1399" s="12">
        <f>Master!O1403</f>
        <v>1054944561.9906149</v>
      </c>
    </row>
    <row r="1400" spans="1:5" x14ac:dyDescent="0.25">
      <c r="A1400" s="1">
        <f>'OHL indexes'!A1402</f>
        <v>40099</v>
      </c>
      <c r="B1400" s="12">
        <f>E1399*(2*('OHL indexes'!C1402/'OHL indexes'!B1401-1)+1)</f>
        <v>1064435808.6030991</v>
      </c>
      <c r="C1400" s="12">
        <f>E1399*(2*('OHL indexes'!D1402/'OHL indexes'!B1401-1)+1)</f>
        <v>1123381581.5573478</v>
      </c>
      <c r="D1400" s="12">
        <f>E1399*(2*('OHL indexes'!E1402/'OHL indexes'!B1401-1)+1)</f>
        <v>1024972174.0230324</v>
      </c>
      <c r="E1400" s="12">
        <f>Master!O1404</f>
        <v>1035427738.4165925</v>
      </c>
    </row>
    <row r="1401" spans="1:5" x14ac:dyDescent="0.25">
      <c r="A1401" s="1">
        <f>'OHL indexes'!A1403</f>
        <v>40100</v>
      </c>
      <c r="B1401" s="12">
        <f>E1400*(2*('OHL indexes'!C1403/'OHL indexes'!B1402-1)+1)</f>
        <v>1002543910.0461398</v>
      </c>
      <c r="C1401" s="12">
        <f>E1400*(2*('OHL indexes'!D1403/'OHL indexes'!B1402-1)+1)</f>
        <v>1023096445.0924792</v>
      </c>
      <c r="D1401" s="12">
        <f>E1400*(2*('OHL indexes'!E1403/'OHL indexes'!B1402-1)+1)</f>
        <v>971304386.94605482</v>
      </c>
      <c r="E1401" s="12">
        <f>Master!O1405</f>
        <v>1017307307.7621112</v>
      </c>
    </row>
    <row r="1402" spans="1:5" x14ac:dyDescent="0.25">
      <c r="A1402" s="1">
        <f>'OHL indexes'!A1404</f>
        <v>40101</v>
      </c>
      <c r="B1402" s="12">
        <f>E1401*(2*('OHL indexes'!C1404/'OHL indexes'!B1403-1)+1)</f>
        <v>1040044105.7150724</v>
      </c>
      <c r="C1402" s="12">
        <f>E1401*(2*('OHL indexes'!D1404/'OHL indexes'!B1403-1)+1)</f>
        <v>1040044105.7150724</v>
      </c>
      <c r="D1402" s="12">
        <f>E1401*(2*('OHL indexes'!E1404/'OHL indexes'!B1403-1)+1)</f>
        <v>954456473.27428615</v>
      </c>
      <c r="E1402" s="12">
        <f>Master!O1406</f>
        <v>971476109.24191153</v>
      </c>
    </row>
    <row r="1403" spans="1:5" x14ac:dyDescent="0.25">
      <c r="A1403" s="1">
        <f>'OHL indexes'!A1405</f>
        <v>40102</v>
      </c>
      <c r="B1403" s="12">
        <f>E1402*(2*('OHL indexes'!C1405/'OHL indexes'!B1404-1)+1)</f>
        <v>995650564.952757</v>
      </c>
      <c r="C1403" s="12">
        <f>E1402*(2*('OHL indexes'!D1405/'OHL indexes'!B1404-1)+1)</f>
        <v>1027724975.0436977</v>
      </c>
      <c r="D1403" s="12">
        <f>E1402*(2*('OHL indexes'!E1405/'OHL indexes'!B1404-1)+1)</f>
        <v>965629966.61315811</v>
      </c>
      <c r="E1403" s="12">
        <f>Master!O1407</f>
        <v>999250866.29109228</v>
      </c>
    </row>
    <row r="1404" spans="1:5" x14ac:dyDescent="0.25">
      <c r="A1404" s="1">
        <f>'OHL indexes'!A1406</f>
        <v>40105</v>
      </c>
      <c r="B1404" s="12">
        <f>E1403*(2*('OHL indexes'!C1406/'OHL indexes'!B1405-1)+1)</f>
        <v>990320500.45542908</v>
      </c>
      <c r="C1404" s="12">
        <f>E1403*(2*('OHL indexes'!D1406/'OHL indexes'!B1405-1)+1)</f>
        <v>995264020.96684325</v>
      </c>
      <c r="D1404" s="12">
        <f>E1403*(2*('OHL indexes'!E1406/'OHL indexes'!B1405-1)+1)</f>
        <v>934505224.88479078</v>
      </c>
      <c r="E1404" s="12">
        <f>Master!O1408</f>
        <v>945413298.91058993</v>
      </c>
    </row>
    <row r="1405" spans="1:5" x14ac:dyDescent="0.25">
      <c r="A1405" s="1">
        <f>'OHL indexes'!A1407</f>
        <v>40106</v>
      </c>
      <c r="B1405" s="12">
        <f>E1404*(2*('OHL indexes'!C1407/'OHL indexes'!B1406-1)+1)</f>
        <v>934308971.5779016</v>
      </c>
      <c r="C1405" s="12">
        <f>E1404*(2*('OHL indexes'!D1407/'OHL indexes'!B1406-1)+1)</f>
        <v>972403077.75114489</v>
      </c>
      <c r="D1405" s="12">
        <f>E1404*(2*('OHL indexes'!E1407/'OHL indexes'!B1406-1)+1)</f>
        <v>922279125.12383449</v>
      </c>
      <c r="E1405" s="12">
        <f>Master!O1409</f>
        <v>937053298.2859205</v>
      </c>
    </row>
    <row r="1406" spans="1:5" x14ac:dyDescent="0.25">
      <c r="A1406" s="1">
        <f>'OHL indexes'!A1408</f>
        <v>40107</v>
      </c>
      <c r="B1406" s="12">
        <f>E1405*(2*('OHL indexes'!C1408/'OHL indexes'!B1407-1)+1)</f>
        <v>937053298.2859205</v>
      </c>
      <c r="C1406" s="12">
        <f>E1405*(2*('OHL indexes'!D1408/'OHL indexes'!B1407-1)+1)</f>
        <v>975222594.41229129</v>
      </c>
      <c r="D1406" s="12">
        <f>E1405*(2*('OHL indexes'!E1408/'OHL indexes'!B1407-1)+1)</f>
        <v>883616391.91701937</v>
      </c>
      <c r="E1406" s="12">
        <f>Master!O1410</f>
        <v>937021720.87340283</v>
      </c>
    </row>
    <row r="1407" spans="1:5" x14ac:dyDescent="0.25">
      <c r="A1407" s="1">
        <f>'OHL indexes'!A1409</f>
        <v>40108</v>
      </c>
      <c r="B1407" s="12">
        <f>E1406*(2*('OHL indexes'!C1409/'OHL indexes'!B1408-1)+1)</f>
        <v>941020404.7506963</v>
      </c>
      <c r="C1407" s="12">
        <f>E1406*(2*('OHL indexes'!D1409/'OHL indexes'!B1408-1)+1)</f>
        <v>988813901.48702025</v>
      </c>
      <c r="D1407" s="12">
        <f>E1406*(2*('OHL indexes'!E1409/'OHL indexes'!B1408-1)+1)</f>
        <v>865616999.43502963</v>
      </c>
      <c r="E1407" s="12">
        <f>Master!O1411</f>
        <v>869776563.37070322</v>
      </c>
    </row>
    <row r="1408" spans="1:5" x14ac:dyDescent="0.25">
      <c r="A1408" s="1">
        <f>'OHL indexes'!A1410</f>
        <v>40109</v>
      </c>
      <c r="B1408" s="12">
        <f>E1407*(2*('OHL indexes'!C1410/'OHL indexes'!B1409-1)+1)</f>
        <v>869410908.86566663</v>
      </c>
      <c r="C1408" s="12">
        <f>E1407*(2*('OHL indexes'!D1410/'OHL indexes'!B1409-1)+1)</f>
        <v>918391944.52897048</v>
      </c>
      <c r="D1408" s="12">
        <f>E1407*(2*('OHL indexes'!E1410/'OHL indexes'!B1409-1)+1)</f>
        <v>850769040.05083156</v>
      </c>
      <c r="E1408" s="12">
        <f>Master!O1412</f>
        <v>898622986.55317295</v>
      </c>
    </row>
    <row r="1409" spans="1:5" x14ac:dyDescent="0.25">
      <c r="A1409" s="1">
        <f>'OHL indexes'!A1411</f>
        <v>40112</v>
      </c>
      <c r="B1409" s="12">
        <f>E1408*(2*('OHL indexes'!C1411/'OHL indexes'!B1410-1)+1)</f>
        <v>892696252.93502927</v>
      </c>
      <c r="C1409" s="12">
        <f>E1408*(2*('OHL indexes'!D1411/'OHL indexes'!B1410-1)+1)</f>
        <v>974557805.29095864</v>
      </c>
      <c r="D1409" s="12">
        <f>E1408*(2*('OHL indexes'!E1411/'OHL indexes'!B1410-1)+1)</f>
        <v>856210526.97067189</v>
      </c>
      <c r="E1409" s="12">
        <f>Master!O1413</f>
        <v>935569854.01488757</v>
      </c>
    </row>
    <row r="1410" spans="1:5" x14ac:dyDescent="0.25">
      <c r="A1410" s="1">
        <f>'OHL indexes'!A1412</f>
        <v>40113</v>
      </c>
      <c r="B1410" s="12">
        <f>E1409*(2*('OHL indexes'!C1412/'OHL indexes'!B1411-1)+1)</f>
        <v>934816293.03276837</v>
      </c>
      <c r="C1410" s="12">
        <f>E1409*(2*('OHL indexes'!D1412/'OHL indexes'!B1411-1)+1)</f>
        <v>977016788.01851237</v>
      </c>
      <c r="D1410" s="12">
        <f>E1409*(2*('OHL indexes'!E1412/'OHL indexes'!B1411-1)+1)</f>
        <v>918990972.41472983</v>
      </c>
      <c r="E1410" s="12">
        <f>Master!O1414</f>
        <v>940059745.25975251</v>
      </c>
    </row>
    <row r="1411" spans="1:5" x14ac:dyDescent="0.25">
      <c r="A1411" s="1">
        <f>'OHL indexes'!A1413</f>
        <v>40114</v>
      </c>
      <c r="B1411" s="12">
        <f>E1410*(2*('OHL indexes'!C1413/'OHL indexes'!B1412-1)+1)</f>
        <v>952305030.51606643</v>
      </c>
      <c r="C1411" s="12">
        <f>E1410*(2*('OHL indexes'!D1413/'OHL indexes'!B1412-1)+1)</f>
        <v>1084177166.7299314</v>
      </c>
      <c r="D1411" s="12">
        <f>E1410*(2*('OHL indexes'!E1413/'OHL indexes'!B1412-1)+1)</f>
        <v>945711477.83296585</v>
      </c>
      <c r="E1411" s="12">
        <f>Master!O1415</f>
        <v>1072837631.1002712</v>
      </c>
    </row>
    <row r="1412" spans="1:5" x14ac:dyDescent="0.25">
      <c r="A1412" s="1">
        <f>'OHL indexes'!A1414</f>
        <v>40115</v>
      </c>
      <c r="B1412" s="12">
        <f>E1411*(2*('OHL indexes'!C1414/'OHL indexes'!B1413-1)+1)</f>
        <v>1045138507.5783126</v>
      </c>
      <c r="C1412" s="12">
        <f>E1411*(2*('OHL indexes'!D1414/'OHL indexes'!B1413-1)+1)</f>
        <v>1045138507.5783126</v>
      </c>
      <c r="D1412" s="12">
        <f>E1411*(2*('OHL indexes'!E1414/'OHL indexes'!B1413-1)+1)</f>
        <v>948793930.79546988</v>
      </c>
      <c r="E1412" s="12">
        <f>Master!O1416</f>
        <v>956388904.75040686</v>
      </c>
    </row>
    <row r="1413" spans="1:5" x14ac:dyDescent="0.25">
      <c r="A1413" s="1">
        <f>'OHL indexes'!A1415</f>
        <v>40116</v>
      </c>
      <c r="B1413" s="12">
        <f>E1412*(2*('OHL indexes'!C1415/'OHL indexes'!B1414-1)+1)</f>
        <v>967535094.55755639</v>
      </c>
      <c r="C1413" s="12">
        <f>E1412*(2*('OHL indexes'!D1415/'OHL indexes'!B1414-1)+1)</f>
        <v>1190682956.58006</v>
      </c>
      <c r="D1413" s="12">
        <f>E1412*(2*('OHL indexes'!E1415/'OHL indexes'!B1414-1)+1)</f>
        <v>954877547.76216245</v>
      </c>
      <c r="E1413" s="12">
        <f>Master!O1417</f>
        <v>1144133079.7394648</v>
      </c>
    </row>
    <row r="1414" spans="1:5" x14ac:dyDescent="0.25">
      <c r="A1414" s="1">
        <f>'OHL indexes'!A1416</f>
        <v>40119</v>
      </c>
      <c r="B1414" s="12">
        <f>E1413*(2*('OHL indexes'!C1416/'OHL indexes'!B1415-1)+1)</f>
        <v>1138369169.4619701</v>
      </c>
      <c r="C1414" s="12">
        <f>E1413*(2*('OHL indexes'!D1416/'OHL indexes'!B1415-1)+1)</f>
        <v>1281643129.787055</v>
      </c>
      <c r="D1414" s="12">
        <f>E1413*(2*('OHL indexes'!E1416/'OHL indexes'!B1415-1)+1)</f>
        <v>1056851221.4110916</v>
      </c>
      <c r="E1414" s="12">
        <f>Master!O1418</f>
        <v>1164600682.3993876</v>
      </c>
    </row>
    <row r="1415" spans="1:5" x14ac:dyDescent="0.25">
      <c r="A1415" s="1">
        <f>'OHL indexes'!A1417</f>
        <v>40120</v>
      </c>
      <c r="B1415" s="12">
        <f>E1414*(2*('OHL indexes'!C1417/'OHL indexes'!B1416-1)+1)</f>
        <v>1190346867.2346005</v>
      </c>
      <c r="C1415" s="12">
        <f>E1414*(2*('OHL indexes'!D1417/'OHL indexes'!B1416-1)+1)</f>
        <v>1223567741.2531927</v>
      </c>
      <c r="D1415" s="12">
        <f>E1414*(2*('OHL indexes'!E1417/'OHL indexes'!B1416-1)+1)</f>
        <v>1139684952.1774001</v>
      </c>
      <c r="E1415" s="12">
        <f>Master!O1419</f>
        <v>1176603588.2171028</v>
      </c>
    </row>
    <row r="1416" spans="1:5" x14ac:dyDescent="0.25">
      <c r="A1416" s="1">
        <f>'OHL indexes'!A1418</f>
        <v>40121</v>
      </c>
      <c r="B1416" s="12">
        <f>E1415*(2*('OHL indexes'!C1418/'OHL indexes'!B1417-1)+1)</f>
        <v>1157827869.6335883</v>
      </c>
      <c r="C1416" s="12">
        <f>E1415*(2*('OHL indexes'!D1418/'OHL indexes'!B1417-1)+1)</f>
        <v>1170345015.3559315</v>
      </c>
      <c r="D1416" s="12">
        <f>E1415*(2*('OHL indexes'!E1418/'OHL indexes'!B1417-1)+1)</f>
        <v>1074381032.440994</v>
      </c>
      <c r="E1416" s="12">
        <f>Master!O1420</f>
        <v>1145272428.0841079</v>
      </c>
    </row>
    <row r="1417" spans="1:5" x14ac:dyDescent="0.25">
      <c r="A1417" s="1">
        <f>'OHL indexes'!A1419</f>
        <v>40122</v>
      </c>
      <c r="B1417" s="12">
        <f>E1416*(2*('OHL indexes'!C1419/'OHL indexes'!B1418-1)+1)</f>
        <v>1122035973.6782699</v>
      </c>
      <c r="C1417" s="12">
        <f>E1416*(2*('OHL indexes'!D1419/'OHL indexes'!B1418-1)+1)</f>
        <v>1131083796.6327555</v>
      </c>
      <c r="D1417" s="12">
        <f>E1416*(2*('OHL indexes'!E1419/'OHL indexes'!B1418-1)+1)</f>
        <v>1026211006.996471</v>
      </c>
      <c r="E1417" s="12">
        <f>Master!O1421</f>
        <v>1046122165.5405777</v>
      </c>
    </row>
    <row r="1418" spans="1:5" x14ac:dyDescent="0.25">
      <c r="A1418" s="1">
        <f>'OHL indexes'!A1420</f>
        <v>40123</v>
      </c>
      <c r="B1418" s="12">
        <f>E1417*(2*('OHL indexes'!C1420/'OHL indexes'!B1419-1)+1)</f>
        <v>1070405072.4743036</v>
      </c>
      <c r="C1418" s="12">
        <f>E1417*(2*('OHL indexes'!D1420/'OHL indexes'!B1419-1)+1)</f>
        <v>1079804907.4163911</v>
      </c>
      <c r="D1418" s="12">
        <f>E1417*(2*('OHL indexes'!E1420/'OHL indexes'!B1419-1)+1)</f>
        <v>972490125.16089225</v>
      </c>
      <c r="E1418" s="12">
        <f>Master!O1422</f>
        <v>981073686.52876198</v>
      </c>
    </row>
    <row r="1419" spans="1:5" x14ac:dyDescent="0.25">
      <c r="A1419" s="1">
        <f>'OHL indexes'!A1421</f>
        <v>40126</v>
      </c>
      <c r="B1419" s="12">
        <f>E1418*(2*('OHL indexes'!C1421/'OHL indexes'!B1420-1)+1)</f>
        <v>954226116.84545529</v>
      </c>
      <c r="C1419" s="12">
        <f>E1418*(2*('OHL indexes'!D1421/'OHL indexes'!B1420-1)+1)</f>
        <v>954226116.84545529</v>
      </c>
      <c r="D1419" s="12">
        <f>E1418*(2*('OHL indexes'!E1421/'OHL indexes'!B1420-1)+1)</f>
        <v>859805514.51946628</v>
      </c>
      <c r="E1419" s="12">
        <f>Master!O1423</f>
        <v>864898637.63479292</v>
      </c>
    </row>
    <row r="1420" spans="1:5" x14ac:dyDescent="0.25">
      <c r="A1420" s="1">
        <f>'OHL indexes'!A1422</f>
        <v>40127</v>
      </c>
      <c r="B1420" s="12">
        <f>E1419*(2*('OHL indexes'!C1422/'OHL indexes'!B1421-1)+1)</f>
        <v>875497957.33128738</v>
      </c>
      <c r="C1420" s="12">
        <f>E1419*(2*('OHL indexes'!D1422/'OHL indexes'!B1421-1)+1)</f>
        <v>886097020.46641564</v>
      </c>
      <c r="D1420" s="12">
        <f>E1419*(2*('OHL indexes'!E1422/'OHL indexes'!B1421-1)+1)</f>
        <v>828507973.53993821</v>
      </c>
      <c r="E1420" s="12">
        <f>Master!O1424</f>
        <v>874761741.1292026</v>
      </c>
    </row>
    <row r="1421" spans="1:5" x14ac:dyDescent="0.25">
      <c r="A1421" s="1">
        <f>'OHL indexes'!A1423</f>
        <v>40128</v>
      </c>
      <c r="B1421" s="12">
        <f>E1420*(2*('OHL indexes'!C1423/'OHL indexes'!B1422-1)+1)</f>
        <v>839346363.32162952</v>
      </c>
      <c r="C1421" s="12">
        <f>E1420*(2*('OHL indexes'!D1423/'OHL indexes'!B1422-1)+1)</f>
        <v>903094198.18192136</v>
      </c>
      <c r="D1421" s="12">
        <f>E1420*(2*('OHL indexes'!E1423/'OHL indexes'!B1422-1)+1)</f>
        <v>826065499.88962638</v>
      </c>
      <c r="E1421" s="12">
        <f>Master!O1425</f>
        <v>880044504.81405032</v>
      </c>
    </row>
    <row r="1422" spans="1:5" x14ac:dyDescent="0.25">
      <c r="A1422" s="1">
        <f>'OHL indexes'!A1424</f>
        <v>40129</v>
      </c>
      <c r="B1422" s="12">
        <f>E1421*(2*('OHL indexes'!C1424/'OHL indexes'!B1423-1)+1)</f>
        <v>883585950.13762391</v>
      </c>
      <c r="C1422" s="12">
        <f>E1421*(2*('OHL indexes'!D1424/'OHL indexes'!B1423-1)+1)</f>
        <v>960788940.62553036</v>
      </c>
      <c r="D1422" s="12">
        <f>E1421*(2*('OHL indexes'!E1424/'OHL indexes'!B1423-1)+1)</f>
        <v>872961614.16690338</v>
      </c>
      <c r="E1422" s="12">
        <f>Master!O1426</f>
        <v>958631793.55989826</v>
      </c>
    </row>
    <row r="1423" spans="1:5" x14ac:dyDescent="0.25">
      <c r="A1423" s="1">
        <f>'OHL indexes'!A1425</f>
        <v>40130</v>
      </c>
      <c r="B1423" s="12">
        <f>E1422*(2*('OHL indexes'!C1425/'OHL indexes'!B1424-1)+1)</f>
        <v>939114916.65657043</v>
      </c>
      <c r="C1423" s="12">
        <f>E1422*(2*('OHL indexes'!D1425/'OHL indexes'!B1424-1)+1)</f>
        <v>984961282.33108234</v>
      </c>
      <c r="D1423" s="12">
        <f>E1422*(2*('OHL indexes'!E1425/'OHL indexes'!B1424-1)+1)</f>
        <v>907077534.71626675</v>
      </c>
      <c r="E1423" s="12">
        <f>Master!O1427</f>
        <v>927483875.98582768</v>
      </c>
    </row>
    <row r="1424" spans="1:5" x14ac:dyDescent="0.25">
      <c r="A1424" s="1">
        <f>'OHL indexes'!A1426</f>
        <v>40133</v>
      </c>
      <c r="B1424" s="12">
        <f>E1423*(2*('OHL indexes'!C1426/'OHL indexes'!B1425-1)+1)</f>
        <v>898962441.54059577</v>
      </c>
      <c r="C1424" s="12">
        <f>E1423*(2*('OHL indexes'!D1426/'OHL indexes'!B1425-1)+1)</f>
        <v>907988191.77941215</v>
      </c>
      <c r="D1424" s="12">
        <f>E1423*(2*('OHL indexes'!E1426/'OHL indexes'!B1425-1)+1)</f>
        <v>848418399.42965519</v>
      </c>
      <c r="E1424" s="12">
        <f>Master!O1428</f>
        <v>895261883.67650032</v>
      </c>
    </row>
    <row r="1425" spans="1:5" x14ac:dyDescent="0.25">
      <c r="A1425" s="1">
        <f>'OHL indexes'!A1427</f>
        <v>40134</v>
      </c>
      <c r="B1425" s="12">
        <f>E1424*(2*('OHL indexes'!C1427/'OHL indexes'!B1426-1)+1)</f>
        <v>905681194.28418779</v>
      </c>
      <c r="C1425" s="12">
        <f>E1424*(2*('OHL indexes'!D1427/'OHL indexes'!B1426-1)+1)</f>
        <v>920162031.4630996</v>
      </c>
      <c r="D1425" s="12">
        <f>E1424*(2*('OHL indexes'!E1427/'OHL indexes'!B1426-1)+1)</f>
        <v>851818850.79626107</v>
      </c>
      <c r="E1425" s="12">
        <f>Master!O1429</f>
        <v>885519298.81062305</v>
      </c>
    </row>
    <row r="1426" spans="1:5" x14ac:dyDescent="0.25">
      <c r="A1426" s="1">
        <f>'OHL indexes'!A1428</f>
        <v>40135</v>
      </c>
      <c r="B1426" s="12">
        <f>E1425*(2*('OHL indexes'!C1428/'OHL indexes'!B1427-1)+1)</f>
        <v>875039746.73417413</v>
      </c>
      <c r="C1426" s="12">
        <f>E1425*(2*('OHL indexes'!D1428/'OHL indexes'!B1427-1)+1)</f>
        <v>885519298.81062305</v>
      </c>
      <c r="D1426" s="12">
        <f>E1425*(2*('OHL indexes'!E1428/'OHL indexes'!B1427-1)+1)</f>
        <v>819148975.15367723</v>
      </c>
      <c r="E1426" s="12">
        <f>Master!O1430</f>
        <v>819121476.99124002</v>
      </c>
    </row>
    <row r="1427" spans="1:5" x14ac:dyDescent="0.25">
      <c r="A1427" s="1">
        <f>'OHL indexes'!A1429</f>
        <v>40136</v>
      </c>
      <c r="B1427" s="12">
        <f>E1426*(2*('OHL indexes'!C1429/'OHL indexes'!B1428-1)+1)</f>
        <v>848297354.58225143</v>
      </c>
      <c r="C1427" s="12">
        <f>E1426*(2*('OHL indexes'!D1429/'OHL indexes'!B1428-1)+1)</f>
        <v>911078296.33564019</v>
      </c>
      <c r="D1427" s="12">
        <f>E1426*(2*('OHL indexes'!E1429/'OHL indexes'!B1428-1)+1)</f>
        <v>838806418.45691645</v>
      </c>
      <c r="E1427" s="12">
        <f>Master!O1431</f>
        <v>839481033.63080704</v>
      </c>
    </row>
    <row r="1428" spans="1:5" x14ac:dyDescent="0.25">
      <c r="A1428" s="1">
        <f>'OHL indexes'!A1430</f>
        <v>40137</v>
      </c>
      <c r="B1428" s="12">
        <f>E1427*(2*('OHL indexes'!C1430/'OHL indexes'!B1429-1)+1)</f>
        <v>869032646.76210093</v>
      </c>
      <c r="C1428" s="12">
        <f>E1427*(2*('OHL indexes'!D1430/'OHL indexes'!B1429-1)+1)</f>
        <v>888497838.54497814</v>
      </c>
      <c r="D1428" s="12">
        <f>E1427*(2*('OHL indexes'!E1430/'OHL indexes'!B1429-1)+1)</f>
        <v>803558796.92950785</v>
      </c>
      <c r="E1428" s="12">
        <f>Master!O1432</f>
        <v>807601626.06876898</v>
      </c>
    </row>
    <row r="1429" spans="1:5" x14ac:dyDescent="0.25">
      <c r="A1429" s="1">
        <f>'OHL indexes'!A1431</f>
        <v>40140</v>
      </c>
      <c r="B1429" s="12">
        <f>E1428*(2*('OHL indexes'!C1431/'OHL indexes'!B1430-1)+1)</f>
        <v>770343694.16961432</v>
      </c>
      <c r="C1429" s="12">
        <f>E1428*(2*('OHL indexes'!D1431/'OHL indexes'!B1430-1)+1)</f>
        <v>776380688.46512568</v>
      </c>
      <c r="D1429" s="12">
        <f>E1428*(2*('OHL indexes'!E1431/'OHL indexes'!B1430-1)+1)</f>
        <v>719976302.16596735</v>
      </c>
      <c r="E1429" s="12">
        <f>Master!O1433</f>
        <v>726802551.79389048</v>
      </c>
    </row>
    <row r="1430" spans="1:5" x14ac:dyDescent="0.25">
      <c r="A1430" s="1">
        <f>'OHL indexes'!A1432</f>
        <v>40141</v>
      </c>
      <c r="B1430" s="12">
        <f>E1429*(2*('OHL indexes'!C1432/'OHL indexes'!B1431-1)+1)</f>
        <v>728585822.85262537</v>
      </c>
      <c r="C1430" s="12">
        <f>E1429*(2*('OHL indexes'!D1432/'OHL indexes'!B1431-1)+1)</f>
        <v>762303748.9785527</v>
      </c>
      <c r="D1430" s="12">
        <f>E1429*(2*('OHL indexes'!E1432/'OHL indexes'!B1431-1)+1)</f>
        <v>708549324.71278954</v>
      </c>
      <c r="E1430" s="12">
        <f>Master!O1434</f>
        <v>714944651.75878501</v>
      </c>
    </row>
    <row r="1431" spans="1:5" x14ac:dyDescent="0.25">
      <c r="A1431" s="1">
        <f>'OHL indexes'!A1433</f>
        <v>40142</v>
      </c>
      <c r="B1431" s="12">
        <f>E1430*(2*('OHL indexes'!C1433/'OHL indexes'!B1432-1)+1)</f>
        <v>708242802.56891608</v>
      </c>
      <c r="C1431" s="12">
        <f>E1430*(2*('OHL indexes'!D1433/'OHL indexes'!B1432-1)+1)</f>
        <v>726114400.40856647</v>
      </c>
      <c r="D1431" s="12">
        <f>E1430*(2*('OHL indexes'!E1433/'OHL indexes'!B1432-1)+1)</f>
        <v>687658402.12427664</v>
      </c>
      <c r="E1431" s="12">
        <f>Master!O1435</f>
        <v>695294376.14960122</v>
      </c>
    </row>
    <row r="1432" spans="1:5" x14ac:dyDescent="0.25">
      <c r="A1432" s="1">
        <f>'OHL indexes'!A1434</f>
        <v>40144</v>
      </c>
      <c r="B1432" s="12">
        <f>E1431*(2*('OHL indexes'!C1434/'OHL indexes'!B1433-1)+1)</f>
        <v>808171476.08120883</v>
      </c>
      <c r="C1432" s="12">
        <f>E1431*(2*('OHL indexes'!D1434/'OHL indexes'!B1433-1)+1)</f>
        <v>840332793.07183588</v>
      </c>
      <c r="D1432" s="12">
        <f>E1431*(2*('OHL indexes'!E1434/'OHL indexes'!B1433-1)+1)</f>
        <v>738384382.74718559</v>
      </c>
      <c r="E1432" s="12">
        <f>Master!O1436</f>
        <v>789539594.51292384</v>
      </c>
    </row>
    <row r="1433" spans="1:5" x14ac:dyDescent="0.25">
      <c r="A1433" s="1">
        <f>'OHL indexes'!A1435</f>
        <v>40147</v>
      </c>
      <c r="B1433" s="12">
        <f>E1432*(2*('OHL indexes'!C1435/'OHL indexes'!B1434-1)+1)</f>
        <v>782116899.29501188</v>
      </c>
      <c r="C1433" s="12">
        <f>E1432*(2*('OHL indexes'!D1435/'OHL indexes'!B1434-1)+1)</f>
        <v>812797795.15551972</v>
      </c>
      <c r="D1433" s="12">
        <f>E1432*(2*('OHL indexes'!E1435/'OHL indexes'!B1434-1)+1)</f>
        <v>768095955.00148642</v>
      </c>
      <c r="E1433" s="12">
        <f>Master!O1437</f>
        <v>791438997.14060104</v>
      </c>
    </row>
    <row r="1434" spans="1:5" x14ac:dyDescent="0.25">
      <c r="A1434" s="1">
        <f>'OHL indexes'!A1436</f>
        <v>40148</v>
      </c>
      <c r="B1434" s="12">
        <f>E1433*(2*('OHL indexes'!C1436/'OHL indexes'!B1435-1)+1)</f>
        <v>756978630.87941468</v>
      </c>
      <c r="C1434" s="12">
        <f>E1433*(2*('OHL indexes'!D1436/'OHL indexes'!B1435-1)+1)</f>
        <v>758783810.34685981</v>
      </c>
      <c r="D1434" s="12">
        <f>E1433*(2*('OHL indexes'!E1436/'OHL indexes'!B1435-1)+1)</f>
        <v>716380995.90320981</v>
      </c>
      <c r="E1434" s="12">
        <f>Master!O1438</f>
        <v>731190771.01850152</v>
      </c>
    </row>
    <row r="1435" spans="1:5" x14ac:dyDescent="0.25">
      <c r="A1435" s="1">
        <f>'OHL indexes'!A1437</f>
        <v>40149</v>
      </c>
      <c r="B1435" s="12">
        <f>E1434*(2*('OHL indexes'!C1437/'OHL indexes'!B1436-1)+1)</f>
        <v>734320884.24118805</v>
      </c>
      <c r="C1435" s="12">
        <f>E1434*(2*('OHL indexes'!D1437/'OHL indexes'!B1436-1)+1)</f>
        <v>738859571.8395679</v>
      </c>
      <c r="D1435" s="12">
        <f>E1434*(2*('OHL indexes'!E1437/'OHL indexes'!B1436-1)+1)</f>
        <v>697229206.53074455</v>
      </c>
      <c r="E1435" s="12">
        <f>Master!O1439</f>
        <v>715829110.99082613</v>
      </c>
    </row>
    <row r="1436" spans="1:5" x14ac:dyDescent="0.25">
      <c r="A1436" s="1">
        <f>'OHL indexes'!A1438</f>
        <v>40150</v>
      </c>
      <c r="B1436" s="12">
        <f>E1435*(2*('OHL indexes'!C1438/'OHL indexes'!B1437-1)+1)</f>
        <v>707070528.52753067</v>
      </c>
      <c r="C1436" s="12">
        <f>E1435*(2*('OHL indexes'!D1438/'OHL indexes'!B1437-1)+1)</f>
        <v>749019760.51018548</v>
      </c>
      <c r="D1436" s="12">
        <f>E1435*(2*('OHL indexes'!E1438/'OHL indexes'!B1437-1)+1)</f>
        <v>690936065.91037858</v>
      </c>
      <c r="E1436" s="12">
        <f>Master!O1440</f>
        <v>746228762.24879467</v>
      </c>
    </row>
    <row r="1437" spans="1:5" x14ac:dyDescent="0.25">
      <c r="A1437" s="1">
        <f>'OHL indexes'!A1439</f>
        <v>40151</v>
      </c>
      <c r="B1437" s="12">
        <f>E1436*(2*('OHL indexes'!C1439/'OHL indexes'!B1438-1)+1)</f>
        <v>687358891.7120924</v>
      </c>
      <c r="C1437" s="12">
        <f>E1436*(2*('OHL indexes'!D1439/'OHL indexes'!B1438-1)+1)</f>
        <v>740622096.64633965</v>
      </c>
      <c r="D1437" s="12">
        <f>E1436*(2*('OHL indexes'!E1439/'OHL indexes'!B1438-1)+1)</f>
        <v>675678555.23694968</v>
      </c>
      <c r="E1437" s="12">
        <f>Master!O1441</f>
        <v>712876254.3461566</v>
      </c>
    </row>
    <row r="1438" spans="1:5" x14ac:dyDescent="0.25">
      <c r="A1438" s="1">
        <f>'OHL indexes'!A1440</f>
        <v>40154</v>
      </c>
      <c r="B1438" s="12">
        <f>E1437*(2*('OHL indexes'!C1440/'OHL indexes'!B1439-1)+1)</f>
        <v>727677593.23153162</v>
      </c>
      <c r="C1438" s="12">
        <f>E1437*(2*('OHL indexes'!D1440/'OHL indexes'!B1439-1)+1)</f>
        <v>728734716.14025772</v>
      </c>
      <c r="D1438" s="12">
        <f>E1437*(2*('OHL indexes'!E1440/'OHL indexes'!B1439-1)+1)</f>
        <v>692788838.58480585</v>
      </c>
      <c r="E1438" s="12">
        <f>Master!O1442</f>
        <v>707065388.10302067</v>
      </c>
    </row>
    <row r="1439" spans="1:5" x14ac:dyDescent="0.25">
      <c r="A1439" s="1">
        <f>'OHL indexes'!A1441</f>
        <v>40155</v>
      </c>
      <c r="B1439" s="12">
        <f>E1438*(2*('OHL indexes'!C1441/'OHL indexes'!B1440-1)+1)</f>
        <v>728740797.56074941</v>
      </c>
      <c r="C1439" s="12">
        <f>E1438*(2*('OHL indexes'!D1441/'OHL indexes'!B1440-1)+1)</f>
        <v>761701895.37881315</v>
      </c>
      <c r="D1439" s="12">
        <f>E1438*(2*('OHL indexes'!E1441/'OHL indexes'!B1440-1)+1)</f>
        <v>721844013.58581305</v>
      </c>
      <c r="E1439" s="12">
        <f>Master!O1443</f>
        <v>744360355.35158241</v>
      </c>
    </row>
    <row r="1440" spans="1:5" x14ac:dyDescent="0.25">
      <c r="A1440" s="1">
        <f>'OHL indexes'!A1442</f>
        <v>40156</v>
      </c>
      <c r="B1440" s="12">
        <f>E1439*(2*('OHL indexes'!C1442/'OHL indexes'!B1441-1)+1)</f>
        <v>737208804.16682374</v>
      </c>
      <c r="C1440" s="12">
        <f>E1439*(2*('OHL indexes'!D1442/'OHL indexes'!B1441-1)+1)</f>
        <v>755924485.39730167</v>
      </c>
      <c r="D1440" s="12">
        <f>E1439*(2*('OHL indexes'!E1442/'OHL indexes'!B1441-1)+1)</f>
        <v>723971067.58394241</v>
      </c>
      <c r="E1440" s="12">
        <f>Master!O1444</f>
        <v>733228042.21429467</v>
      </c>
    </row>
    <row r="1441" spans="1:5" x14ac:dyDescent="0.25">
      <c r="A1441" s="1">
        <f>'OHL indexes'!A1443</f>
        <v>40157</v>
      </c>
      <c r="B1441" s="12">
        <f>E1440*(2*('OHL indexes'!C1443/'OHL indexes'!B1442-1)+1)</f>
        <v>716132591.89909232</v>
      </c>
      <c r="C1441" s="12">
        <f>E1440*(2*('OHL indexes'!D1443/'OHL indexes'!B1442-1)+1)</f>
        <v>725610041.66192651</v>
      </c>
      <c r="D1441" s="12">
        <f>E1440*(2*('OHL indexes'!E1443/'OHL indexes'!B1442-1)+1)</f>
        <v>701766442.77535772</v>
      </c>
      <c r="E1441" s="12">
        <f>Master!O1445</f>
        <v>710860202.68902743</v>
      </c>
    </row>
    <row r="1442" spans="1:5" x14ac:dyDescent="0.25">
      <c r="A1442" s="1">
        <f>'OHL indexes'!A1444</f>
        <v>40158</v>
      </c>
      <c r="B1442" s="12">
        <f>E1441*(2*('OHL indexes'!C1444/'OHL indexes'!B1443-1)+1)</f>
        <v>697378709.75323892</v>
      </c>
      <c r="C1442" s="12">
        <f>E1441*(2*('OHL indexes'!D1444/'OHL indexes'!B1443-1)+1)</f>
        <v>715989154.39682317</v>
      </c>
      <c r="D1442" s="12">
        <f>E1441*(2*('OHL indexes'!E1444/'OHL indexes'!B1443-1)+1)</f>
        <v>690491352.59758341</v>
      </c>
      <c r="E1442" s="12">
        <f>Master!O1446</f>
        <v>702630217.49102509</v>
      </c>
    </row>
    <row r="1443" spans="1:5" x14ac:dyDescent="0.25">
      <c r="A1443" s="1">
        <f>'OHL indexes'!A1445</f>
        <v>40161</v>
      </c>
      <c r="B1443" s="12">
        <f>E1442*(2*('OHL indexes'!C1445/'OHL indexes'!B1444-1)+1)</f>
        <v>688901323.21620548</v>
      </c>
      <c r="C1443" s="12">
        <f>E1442*(2*('OHL indexes'!D1445/'OHL indexes'!B1444-1)+1)</f>
        <v>705289346.44777763</v>
      </c>
      <c r="D1443" s="12">
        <f>E1442*(2*('OHL indexes'!E1445/'OHL indexes'!B1444-1)+1)</f>
        <v>664796229.77522683</v>
      </c>
      <c r="E1443" s="12">
        <f>Master!O1447</f>
        <v>674670787.27828217</v>
      </c>
    </row>
    <row r="1444" spans="1:5" x14ac:dyDescent="0.25">
      <c r="A1444" s="1">
        <f>'OHL indexes'!A1446</f>
        <v>40162</v>
      </c>
      <c r="B1444" s="12">
        <f>E1443*(2*('OHL indexes'!C1446/'OHL indexes'!B1445-1)+1)</f>
        <v>698207085.78444898</v>
      </c>
      <c r="C1444" s="12">
        <f>E1443*(2*('OHL indexes'!D1446/'OHL indexes'!B1445-1)+1)</f>
        <v>714084965.02814174</v>
      </c>
      <c r="D1444" s="12">
        <f>E1443*(2*('OHL indexes'!E1446/'OHL indexes'!B1445-1)+1)</f>
        <v>646561905.80568981</v>
      </c>
      <c r="E1444" s="12">
        <f>Master!O1448</f>
        <v>660201350.37370741</v>
      </c>
    </row>
    <row r="1445" spans="1:5" x14ac:dyDescent="0.25">
      <c r="A1445" s="1">
        <f>'OHL indexes'!A1447</f>
        <v>40163</v>
      </c>
      <c r="B1445" s="12">
        <f>E1444*(2*('OHL indexes'!C1447/'OHL indexes'!B1446-1)+1)</f>
        <v>641898687.18941367</v>
      </c>
      <c r="C1445" s="12">
        <f>E1444*(2*('OHL indexes'!D1447/'OHL indexes'!B1446-1)+1)</f>
        <v>644513416.85758877</v>
      </c>
      <c r="D1445" s="12">
        <f>E1444*(2*('OHL indexes'!E1447/'OHL indexes'!B1446-1)+1)</f>
        <v>594834886.64105725</v>
      </c>
      <c r="E1445" s="12">
        <f>Master!O1449</f>
        <v>600044047.13816583</v>
      </c>
    </row>
    <row r="1446" spans="1:5" x14ac:dyDescent="0.25">
      <c r="A1446" s="1">
        <f>'OHL indexes'!A1448</f>
        <v>40164</v>
      </c>
      <c r="B1446" s="12">
        <f>E1445*(2*('OHL indexes'!C1448/'OHL indexes'!B1447-1)+1)</f>
        <v>626857861.7771045</v>
      </c>
      <c r="C1446" s="12">
        <f>E1445*(2*('OHL indexes'!D1448/'OHL indexes'!B1447-1)+1)</f>
        <v>631589786.11361897</v>
      </c>
      <c r="D1446" s="12">
        <f>E1445*(2*('OHL indexes'!E1448/'OHL indexes'!B1447-1)+1)</f>
        <v>607029238.54435527</v>
      </c>
      <c r="E1446" s="12">
        <f>Master!O1450</f>
        <v>617148047.34340882</v>
      </c>
    </row>
    <row r="1447" spans="1:5" x14ac:dyDescent="0.25">
      <c r="A1447" s="1">
        <f>'OHL indexes'!A1449</f>
        <v>40165</v>
      </c>
      <c r="B1447" s="12">
        <f>E1446*(2*('OHL indexes'!C1449/'OHL indexes'!B1448-1)+1)</f>
        <v>604861969.3282212</v>
      </c>
      <c r="C1447" s="12">
        <f>E1446*(2*('OHL indexes'!D1449/'OHL indexes'!B1448-1)+1)</f>
        <v>623291086.35100257</v>
      </c>
      <c r="D1447" s="12">
        <f>E1446*(2*('OHL indexes'!E1449/'OHL indexes'!B1448-1)+1)</f>
        <v>594395947.69114363</v>
      </c>
      <c r="E1447" s="12">
        <f>Master!O1451</f>
        <v>599608745.48466516</v>
      </c>
    </row>
    <row r="1448" spans="1:5" x14ac:dyDescent="0.25">
      <c r="A1448" s="1">
        <f>'OHL indexes'!A1450</f>
        <v>40168</v>
      </c>
      <c r="B1448" s="12">
        <f>E1447*(2*('OHL indexes'!C1450/'OHL indexes'!B1449-1)+1)</f>
        <v>572480677.71861839</v>
      </c>
      <c r="C1448" s="12">
        <f>E1447*(2*('OHL indexes'!D1450/'OHL indexes'!B1449-1)+1)</f>
        <v>580965271.15259266</v>
      </c>
      <c r="D1448" s="12">
        <f>E1447*(2*('OHL indexes'!E1450/'OHL indexes'!B1449-1)+1)</f>
        <v>557186201.32830215</v>
      </c>
      <c r="E1448" s="12">
        <f>Master!O1452</f>
        <v>558469398.30191898</v>
      </c>
    </row>
    <row r="1449" spans="1:5" x14ac:dyDescent="0.25">
      <c r="A1449" s="1">
        <f>'OHL indexes'!A1451</f>
        <v>40169</v>
      </c>
      <c r="B1449" s="12">
        <f>E1448*(2*('OHL indexes'!C1451/'OHL indexes'!B1450-1)+1)</f>
        <v>547109200.95934188</v>
      </c>
      <c r="C1449" s="12">
        <f>E1448*(2*('OHL indexes'!D1451/'OHL indexes'!B1450-1)+1)</f>
        <v>553325161.84457409</v>
      </c>
      <c r="D1449" s="12">
        <f>E1448*(2*('OHL indexes'!E1451/'OHL indexes'!B1450-1)+1)</f>
        <v>527818365.23994124</v>
      </c>
      <c r="E1449" s="12">
        <f>Master!O1453</f>
        <v>530587089.67843103</v>
      </c>
    </row>
    <row r="1450" spans="1:5" x14ac:dyDescent="0.25">
      <c r="A1450" s="1">
        <f>'OHL indexes'!A1452</f>
        <v>40170</v>
      </c>
      <c r="B1450" s="12">
        <f>E1449*(2*('OHL indexes'!C1452/'OHL indexes'!B1451-1)+1)</f>
        <v>526222197.73799497</v>
      </c>
      <c r="C1450" s="12">
        <f>E1449*(2*('OHL indexes'!D1452/'OHL indexes'!B1451-1)+1)</f>
        <v>530794988.99857569</v>
      </c>
      <c r="D1450" s="12">
        <f>E1449*(2*('OHL indexes'!E1452/'OHL indexes'!B1451-1)+1)</f>
        <v>511776772.60530746</v>
      </c>
      <c r="E1450" s="12">
        <f>Master!O1454</f>
        <v>521424114.41793966</v>
      </c>
    </row>
    <row r="1451" spans="1:5" x14ac:dyDescent="0.25">
      <c r="A1451" s="1">
        <f>'OHL indexes'!A1453</f>
        <v>40171</v>
      </c>
      <c r="B1451" s="12">
        <f>E1450*(2*('OHL indexes'!C1453/'OHL indexes'!B1452-1)+1)</f>
        <v>513427397.97757417</v>
      </c>
      <c r="C1451" s="12">
        <f>E1450*(2*('OHL indexes'!D1453/'OHL indexes'!B1452-1)+1)</f>
        <v>516298004.03197747</v>
      </c>
      <c r="D1451" s="12">
        <f>E1450*(2*('OHL indexes'!E1453/'OHL indexes'!B1452-1)+1)</f>
        <v>505635781.11872089</v>
      </c>
      <c r="E1451" s="12">
        <f>Master!O1455</f>
        <v>508079287.19597155</v>
      </c>
    </row>
    <row r="1452" spans="1:5" x14ac:dyDescent="0.25">
      <c r="A1452" s="1">
        <f>'OHL indexes'!A1454</f>
        <v>40175</v>
      </c>
      <c r="B1452" s="12">
        <f>E1451*(2*('OHL indexes'!C1454/'OHL indexes'!B1453-1)+1)</f>
        <v>496201412.77080798</v>
      </c>
      <c r="C1452" s="12">
        <f>E1451*(2*('OHL indexes'!D1454/'OHL indexes'!B1453-1)+1)</f>
        <v>520762437.94717664</v>
      </c>
      <c r="D1452" s="12">
        <f>E1451*(2*('OHL indexes'!E1454/'OHL indexes'!B1453-1)+1)</f>
        <v>490262475.55822605</v>
      </c>
      <c r="E1452" s="12">
        <f>Master!O1456</f>
        <v>499053211.43875623</v>
      </c>
    </row>
    <row r="1453" spans="1:5" x14ac:dyDescent="0.25">
      <c r="A1453" s="1">
        <f>'OHL indexes'!A1455</f>
        <v>40176</v>
      </c>
      <c r="B1453" s="12">
        <f>E1452*(2*('OHL indexes'!C1455/'OHL indexes'!B1454-1)+1)</f>
        <v>498061348.52984524</v>
      </c>
      <c r="C1453" s="12">
        <f>E1452*(2*('OHL indexes'!D1455/'OHL indexes'!B1454-1)+1)</f>
        <v>509766371.47277367</v>
      </c>
      <c r="D1453" s="12">
        <f>E1452*(2*('OHL indexes'!E1455/'OHL indexes'!B1454-1)+1)</f>
        <v>490323969.92955697</v>
      </c>
      <c r="E1453" s="12">
        <f>Master!O1457</f>
        <v>504789500.55626577</v>
      </c>
    </row>
    <row r="1454" spans="1:5" x14ac:dyDescent="0.25">
      <c r="A1454" s="1">
        <f>'OHL indexes'!A1456</f>
        <v>40177</v>
      </c>
      <c r="B1454" s="12">
        <f>E1453*(2*('OHL indexes'!C1456/'OHL indexes'!B1455-1)+1)</f>
        <v>515207839.08792299</v>
      </c>
      <c r="C1454" s="12">
        <f>E1453*(2*('OHL indexes'!D1456/'OHL indexes'!B1455-1)+1)</f>
        <v>533067681.88135183</v>
      </c>
      <c r="D1454" s="12">
        <f>E1453*(2*('OHL indexes'!E1456/'OHL indexes'!B1455-1)+1)</f>
        <v>507270001.97685623</v>
      </c>
      <c r="E1454" s="12">
        <f>Master!O1458</f>
        <v>520448970.89456856</v>
      </c>
    </row>
    <row r="1455" spans="1:5" x14ac:dyDescent="0.25">
      <c r="A1455" s="1">
        <f>'OHL indexes'!A1457</f>
        <v>40178</v>
      </c>
      <c r="B1455" s="12">
        <f>E1454*(2*('OHL indexes'!C1457/'OHL indexes'!B1456-1)+1)</f>
        <v>516239673.23426437</v>
      </c>
      <c r="C1455" s="12">
        <f>E1454*(2*('OHL indexes'!D1457/'OHL indexes'!B1456-1)+1)</f>
        <v>556127751.52564514</v>
      </c>
      <c r="D1455" s="12">
        <f>E1454*(2*('OHL indexes'!E1457/'OHL indexes'!B1456-1)+1)</f>
        <v>511629574.40843695</v>
      </c>
      <c r="E1455" s="12">
        <f>Master!O1459</f>
        <v>548692772.28070974</v>
      </c>
    </row>
    <row r="1456" spans="1:5" x14ac:dyDescent="0.25">
      <c r="A1456" s="1">
        <f>'OHL indexes'!A1458</f>
        <v>40182</v>
      </c>
      <c r="B1456" s="12">
        <f>E1455*(2*('OHL indexes'!C1458/'OHL indexes'!B1457-1)+1)</f>
        <v>522805668.80409944</v>
      </c>
      <c r="C1456" s="12">
        <f>E1455*(2*('OHL indexes'!D1458/'OHL indexes'!B1457-1)+1)</f>
        <v>524831673.98479688</v>
      </c>
      <c r="D1456" s="12">
        <f>E1455*(2*('OHL indexes'!E1458/'OHL indexes'!B1457-1)+1)</f>
        <v>505922898.1610797</v>
      </c>
      <c r="E1456" s="12">
        <f>Master!O1460</f>
        <v>508105401.50642318</v>
      </c>
    </row>
    <row r="1457" spans="1:5" x14ac:dyDescent="0.25">
      <c r="A1457" s="1">
        <f>'OHL indexes'!A1459</f>
        <v>40183</v>
      </c>
      <c r="B1457" s="12">
        <f>E1456*(2*('OHL indexes'!C1459/'OHL indexes'!B1458-1)+1)</f>
        <v>507909665.09914452</v>
      </c>
      <c r="C1457" s="12">
        <f>E1456*(2*('OHL indexes'!D1459/'OHL indexes'!B1458-1)+1)</f>
        <v>512019935.46905172</v>
      </c>
      <c r="D1457" s="12">
        <f>E1456*(2*('OHL indexes'!E1459/'OHL indexes'!B1458-1)+1)</f>
        <v>484618197.73065108</v>
      </c>
      <c r="E1457" s="12">
        <f>Master!O1461</f>
        <v>487929125.79418117</v>
      </c>
    </row>
    <row r="1458" spans="1:5" x14ac:dyDescent="0.25">
      <c r="A1458" s="1">
        <f>'OHL indexes'!A1460</f>
        <v>40184</v>
      </c>
      <c r="B1458" s="12">
        <f>E1457*(2*('OHL indexes'!C1460/'OHL indexes'!B1459-1)+1)</f>
        <v>489645143.63258189</v>
      </c>
      <c r="C1458" s="12">
        <f>E1457*(2*('OHL indexes'!D1460/'OHL indexes'!B1459-1)+1)</f>
        <v>489645143.63258189</v>
      </c>
      <c r="D1458" s="12">
        <f>E1457*(2*('OHL indexes'!E1460/'OHL indexes'!B1459-1)+1)</f>
        <v>451510737.46054888</v>
      </c>
      <c r="E1458" s="12">
        <f>Master!O1462</f>
        <v>452734973.16345918</v>
      </c>
    </row>
    <row r="1459" spans="1:5" x14ac:dyDescent="0.25">
      <c r="A1459" s="1">
        <f>'OHL indexes'!A1461</f>
        <v>40185</v>
      </c>
      <c r="B1459" s="12">
        <f>E1458*(2*('OHL indexes'!C1461/'OHL indexes'!B1460-1)+1)</f>
        <v>459488059.83306068</v>
      </c>
      <c r="C1459" s="12">
        <f>E1458*(2*('OHL indexes'!D1461/'OHL indexes'!B1460-1)+1)</f>
        <v>466971264.3688578</v>
      </c>
      <c r="D1459" s="12">
        <f>E1458*(2*('OHL indexes'!E1461/'OHL indexes'!B1460-1)+1)</f>
        <v>434118157.8855077</v>
      </c>
      <c r="E1459" s="12">
        <f>Master!O1463</f>
        <v>437388823.77095217</v>
      </c>
    </row>
    <row r="1460" spans="1:5" x14ac:dyDescent="0.25">
      <c r="A1460" s="1">
        <f>'OHL indexes'!A1462</f>
        <v>40186</v>
      </c>
      <c r="B1460" s="12">
        <f>E1459*(2*('OHL indexes'!C1462/'OHL indexes'!B1461-1)+1)</f>
        <v>441224038.93349403</v>
      </c>
      <c r="C1460" s="12">
        <f>E1459*(2*('OHL indexes'!D1462/'OHL indexes'!B1461-1)+1)</f>
        <v>443186187.63215637</v>
      </c>
      <c r="D1460" s="12">
        <f>E1459*(2*('OHL indexes'!E1462/'OHL indexes'!B1461-1)+1)</f>
        <v>411166973.06130385</v>
      </c>
      <c r="E1460" s="12">
        <f>Master!O1464</f>
        <v>414452924.92108327</v>
      </c>
    </row>
    <row r="1461" spans="1:5" x14ac:dyDescent="0.25">
      <c r="A1461" s="1">
        <f>'OHL indexes'!A1463</f>
        <v>40189</v>
      </c>
      <c r="B1461" s="12">
        <f>E1460*(2*('OHL indexes'!C1463/'OHL indexes'!B1462-1)+1)</f>
        <v>407375641.3199302</v>
      </c>
      <c r="C1461" s="12">
        <f>E1460*(2*('OHL indexes'!D1463/'OHL indexes'!B1462-1)+1)</f>
        <v>416869515.63482606</v>
      </c>
      <c r="D1461" s="12">
        <f>E1460*(2*('OHL indexes'!E1463/'OHL indexes'!B1462-1)+1)</f>
        <v>397881767.00503439</v>
      </c>
      <c r="E1461" s="12">
        <f>Master!O1465</f>
        <v>401983795.21443617</v>
      </c>
    </row>
    <row r="1462" spans="1:5" x14ac:dyDescent="0.25">
      <c r="A1462" s="1">
        <f>'OHL indexes'!A1464</f>
        <v>40190</v>
      </c>
      <c r="B1462" s="12">
        <f>E1461*(2*('OHL indexes'!C1464/'OHL indexes'!B1463-1)+1)</f>
        <v>415418413.74111342</v>
      </c>
      <c r="C1462" s="12">
        <f>E1461*(2*('OHL indexes'!D1464/'OHL indexes'!B1463-1)+1)</f>
        <v>447864415.03650433</v>
      </c>
      <c r="D1462" s="12">
        <f>E1461*(2*('OHL indexes'!E1464/'OHL indexes'!B1463-1)+1)</f>
        <v>410686733.95737332</v>
      </c>
      <c r="E1462" s="12">
        <f>Master!O1466</f>
        <v>424107118.98068577</v>
      </c>
    </row>
    <row r="1463" spans="1:5" x14ac:dyDescent="0.25">
      <c r="A1463" s="1">
        <f>'OHL indexes'!A1465</f>
        <v>40191</v>
      </c>
      <c r="B1463" s="12">
        <f>E1462*(2*('OHL indexes'!C1465/'OHL indexes'!B1464-1)+1)</f>
        <v>418410854.36852962</v>
      </c>
      <c r="C1463" s="12">
        <f>E1462*(2*('OHL indexes'!D1465/'OHL indexes'!B1464-1)+1)</f>
        <v>438261205.2206133</v>
      </c>
      <c r="D1463" s="12">
        <f>E1462*(2*('OHL indexes'!E1465/'OHL indexes'!B1464-1)+1)</f>
        <v>403911529.24025416</v>
      </c>
      <c r="E1463" s="12">
        <f>Master!O1467</f>
        <v>408903479.18909836</v>
      </c>
    </row>
    <row r="1464" spans="1:5" x14ac:dyDescent="0.25">
      <c r="A1464" s="1">
        <f>'OHL indexes'!A1466</f>
        <v>40192</v>
      </c>
      <c r="B1464" s="12">
        <f>E1463*(2*('OHL indexes'!C1466/'OHL indexes'!B1465-1)+1)</f>
        <v>407808990.21534336</v>
      </c>
      <c r="C1464" s="12">
        <f>E1463*(2*('OHL indexes'!D1466/'OHL indexes'!B1465-1)+1)</f>
        <v>411008158.71636528</v>
      </c>
      <c r="D1464" s="12">
        <f>E1463*(2*('OHL indexes'!E1466/'OHL indexes'!B1465-1)+1)</f>
        <v>387435365.62638968</v>
      </c>
      <c r="E1464" s="12">
        <f>Master!O1468</f>
        <v>390621367.44923359</v>
      </c>
    </row>
    <row r="1465" spans="1:5" x14ac:dyDescent="0.25">
      <c r="A1465" s="1">
        <f>'OHL indexes'!A1467</f>
        <v>40193</v>
      </c>
      <c r="B1465" s="12">
        <f>E1464*(2*('OHL indexes'!C1467/'OHL indexes'!B1466-1)+1)</f>
        <v>396015967.94129747</v>
      </c>
      <c r="C1465" s="12">
        <f>E1464*(2*('OHL indexes'!D1467/'OHL indexes'!B1466-1)+1)</f>
        <v>428547290.66683108</v>
      </c>
      <c r="D1465" s="12">
        <f>E1464*(2*('OHL indexes'!E1467/'OHL indexes'!B1466-1)+1)</f>
        <v>394217767.77727616</v>
      </c>
      <c r="E1465" s="12">
        <f>Master!O1469</f>
        <v>410878258.87982094</v>
      </c>
    </row>
    <row r="1466" spans="1:5" x14ac:dyDescent="0.25">
      <c r="A1466" s="1">
        <f>'OHL indexes'!A1468</f>
        <v>40197</v>
      </c>
      <c r="B1466" s="12">
        <f>E1465*(2*('OHL indexes'!C1468/'OHL indexes'!B1467-1)+1)</f>
        <v>408962210.41154432</v>
      </c>
      <c r="C1466" s="12">
        <f>E1465*(2*('OHL indexes'!D1468/'OHL indexes'!B1467-1)+1)</f>
        <v>410178458.91671622</v>
      </c>
      <c r="D1466" s="12">
        <f>E1465*(2*('OHL indexes'!E1468/'OHL indexes'!B1467-1)+1)</f>
        <v>364058872.79389763</v>
      </c>
      <c r="E1466" s="12">
        <f>Master!O1470</f>
        <v>372839246.72647876</v>
      </c>
    </row>
    <row r="1467" spans="1:5" x14ac:dyDescent="0.25">
      <c r="A1467" s="1">
        <f>'OHL indexes'!A1469</f>
        <v>40198</v>
      </c>
      <c r="B1467" s="12">
        <f>E1466*(2*('OHL indexes'!C1469/'OHL indexes'!B1468-1)+1)</f>
        <v>384949998.96182734</v>
      </c>
      <c r="C1467" s="12">
        <f>E1466*(2*('OHL indexes'!D1469/'OHL indexes'!B1468-1)+1)</f>
        <v>405711359.50535399</v>
      </c>
      <c r="D1467" s="12">
        <f>E1466*(2*('OHL indexes'!E1469/'OHL indexes'!B1468-1)+1)</f>
        <v>365918793.21196979</v>
      </c>
      <c r="E1467" s="12">
        <f>Master!O1471</f>
        <v>367636443.46672368</v>
      </c>
    </row>
    <row r="1468" spans="1:5" x14ac:dyDescent="0.25">
      <c r="A1468" s="1">
        <f>'OHL indexes'!A1470</f>
        <v>40199</v>
      </c>
      <c r="B1468" s="12">
        <f>E1467*(2*('OHL indexes'!C1470/'OHL indexes'!B1469-1)+1)</f>
        <v>368212991.97390419</v>
      </c>
      <c r="C1468" s="12">
        <f>E1467*(2*('OHL indexes'!D1470/'OHL indexes'!B1469-1)+1)</f>
        <v>415297183.58541864</v>
      </c>
      <c r="D1468" s="12">
        <f>E1467*(2*('OHL indexes'!E1470/'OHL indexes'!B1469-1)+1)</f>
        <v>354122014.86388689</v>
      </c>
      <c r="E1468" s="12">
        <f>Master!O1472</f>
        <v>410418184.70913941</v>
      </c>
    </row>
    <row r="1469" spans="1:5" x14ac:dyDescent="0.25">
      <c r="A1469" s="1">
        <f>'OHL indexes'!A1471</f>
        <v>40200</v>
      </c>
      <c r="B1469" s="12">
        <f>E1468*(2*('OHL indexes'!C1471/'OHL indexes'!B1470-1)+1)</f>
        <v>420762751.51303911</v>
      </c>
      <c r="C1469" s="12">
        <f>E1468*(2*('OHL indexes'!D1471/'OHL indexes'!B1470-1)+1)</f>
        <v>492643877.01634735</v>
      </c>
      <c r="D1469" s="12">
        <f>E1468*(2*('OHL indexes'!E1471/'OHL indexes'!B1470-1)+1)</f>
        <v>408239458.69845402</v>
      </c>
      <c r="E1469" s="12">
        <f>Master!O1473</f>
        <v>482017867.82411897</v>
      </c>
    </row>
    <row r="1470" spans="1:5" x14ac:dyDescent="0.25">
      <c r="A1470" s="1">
        <f>'OHL indexes'!A1472</f>
        <v>40203</v>
      </c>
      <c r="B1470" s="12">
        <f>E1469*(2*('OHL indexes'!C1472/'OHL indexes'!B1471-1)+1)</f>
        <v>463328201.18882251</v>
      </c>
      <c r="C1470" s="12">
        <f>E1469*(2*('OHL indexes'!D1472/'OHL indexes'!B1471-1)+1)</f>
        <v>484676144.5314914</v>
      </c>
      <c r="D1470" s="12">
        <f>E1469*(2*('OHL indexes'!E1472/'OHL indexes'!B1471-1)+1)</f>
        <v>449607361.9057802</v>
      </c>
      <c r="E1470" s="12">
        <f>Master!O1474</f>
        <v>467656853.68891495</v>
      </c>
    </row>
    <row r="1471" spans="1:5" x14ac:dyDescent="0.25">
      <c r="A1471" s="1">
        <f>'OHL indexes'!A1473</f>
        <v>40204</v>
      </c>
      <c r="B1471" s="12">
        <f>E1470*(2*('OHL indexes'!C1473/'OHL indexes'!B1472-1)+1)</f>
        <v>484048253.78817105</v>
      </c>
      <c r="C1471" s="12">
        <f>E1470*(2*('OHL indexes'!D1473/'OHL indexes'!B1472-1)+1)</f>
        <v>487065127.99046904</v>
      </c>
      <c r="D1471" s="12">
        <f>E1470*(2*('OHL indexes'!E1473/'OHL indexes'!B1472-1)+1)</f>
        <v>439097714.29534572</v>
      </c>
      <c r="E1471" s="12">
        <f>Master!O1475</f>
        <v>476490226.34732974</v>
      </c>
    </row>
    <row r="1472" spans="1:5" x14ac:dyDescent="0.25">
      <c r="A1472" s="1">
        <f>'OHL indexes'!A1474</f>
        <v>40205</v>
      </c>
      <c r="B1472" s="12">
        <f>E1471*(2*('OHL indexes'!C1474/'OHL indexes'!B1473-1)+1)</f>
        <v>476490226.34732974</v>
      </c>
      <c r="C1472" s="12">
        <f>E1471*(2*('OHL indexes'!D1474/'OHL indexes'!B1473-1)+1)</f>
        <v>504662193.87278098</v>
      </c>
      <c r="D1472" s="12">
        <f>E1471*(2*('OHL indexes'!E1474/'OHL indexes'!B1473-1)+1)</f>
        <v>444366148.71542543</v>
      </c>
      <c r="E1472" s="12">
        <f>Master!O1476</f>
        <v>447695310.69319171</v>
      </c>
    </row>
    <row r="1473" spans="1:5" x14ac:dyDescent="0.25">
      <c r="A1473" s="1">
        <f>'OHL indexes'!A1475</f>
        <v>40206</v>
      </c>
      <c r="B1473" s="12">
        <f>E1472*(2*('OHL indexes'!C1475/'OHL indexes'!B1474-1)+1)</f>
        <v>444560157.10707349</v>
      </c>
      <c r="C1473" s="12">
        <f>E1472*(2*('OHL indexes'!D1475/'OHL indexes'!B1474-1)+1)</f>
        <v>484043920.68446779</v>
      </c>
      <c r="D1473" s="12">
        <f>E1472*(2*('OHL indexes'!E1475/'OHL indexes'!B1474-1)+1)</f>
        <v>437799908.84928823</v>
      </c>
      <c r="E1473" s="12">
        <f>Master!O1477</f>
        <v>456399735.30580854</v>
      </c>
    </row>
    <row r="1474" spans="1:5" x14ac:dyDescent="0.25">
      <c r="A1474" s="1">
        <f>'OHL indexes'!A1476</f>
        <v>40207</v>
      </c>
      <c r="B1474" s="12">
        <f>E1473*(2*('OHL indexes'!C1476/'OHL indexes'!B1475-1)+1)</f>
        <v>440702739.81266546</v>
      </c>
      <c r="C1474" s="12">
        <f>E1473*(2*('OHL indexes'!D1476/'OHL indexes'!B1475-1)+1)</f>
        <v>487201569.09781629</v>
      </c>
      <c r="D1474" s="12">
        <f>E1473*(2*('OHL indexes'!E1476/'OHL indexes'!B1475-1)+1)</f>
        <v>427769873.59266049</v>
      </c>
      <c r="E1474" s="12">
        <f>Master!O1478</f>
        <v>478004128.76348841</v>
      </c>
    </row>
    <row r="1475" spans="1:5" x14ac:dyDescent="0.25">
      <c r="A1475" s="1">
        <f>'OHL indexes'!A1477</f>
        <v>40210</v>
      </c>
      <c r="B1475" s="12">
        <f>E1474*(2*('OHL indexes'!C1477/'OHL indexes'!B1476-1)+1)</f>
        <v>448251724.52712685</v>
      </c>
      <c r="C1475" s="12">
        <f>E1474*(2*('OHL indexes'!D1477/'OHL indexes'!B1476-1)+1)</f>
        <v>454908288.17792028</v>
      </c>
      <c r="D1475" s="12">
        <f>E1474*(2*('OHL indexes'!E1477/'OHL indexes'!B1476-1)+1)</f>
        <v>420415660.27169424</v>
      </c>
      <c r="E1475" s="12">
        <f>Master!O1479</f>
        <v>424709585.26299661</v>
      </c>
    </row>
    <row r="1476" spans="1:5" x14ac:dyDescent="0.25">
      <c r="A1476" s="1">
        <f>'OHL indexes'!A1478</f>
        <v>40211</v>
      </c>
      <c r="B1476" s="12">
        <f>E1475*(2*('OHL indexes'!C1478/'OHL indexes'!B1477-1)+1)</f>
        <v>419409565.84625751</v>
      </c>
      <c r="C1476" s="12">
        <f>E1475*(2*('OHL indexes'!D1478/'OHL indexes'!B1477-1)+1)</f>
        <v>421207761.65538609</v>
      </c>
      <c r="D1476" s="12">
        <f>E1475*(2*('OHL indexes'!E1478/'OHL indexes'!B1477-1)+1)</f>
        <v>386757810.8974368</v>
      </c>
      <c r="E1476" s="12">
        <f>Master!O1480</f>
        <v>393085727.31809723</v>
      </c>
    </row>
    <row r="1477" spans="1:5" x14ac:dyDescent="0.25">
      <c r="A1477" s="1">
        <f>'OHL indexes'!A1479</f>
        <v>40212</v>
      </c>
      <c r="B1477" s="12">
        <f>E1476*(2*('OHL indexes'!C1479/'OHL indexes'!B1478-1)+1)</f>
        <v>399888077.56024176</v>
      </c>
      <c r="C1477" s="12">
        <f>E1476*(2*('OHL indexes'!D1479/'OHL indexes'!B1478-1)+1)</f>
        <v>404422921.50064832</v>
      </c>
      <c r="D1477" s="12">
        <f>E1476*(2*('OHL indexes'!E1479/'OHL indexes'!B1478-1)+1)</f>
        <v>382655434.45840001</v>
      </c>
      <c r="E1477" s="12">
        <f>Master!O1481</f>
        <v>395702545.1924867</v>
      </c>
    </row>
    <row r="1478" spans="1:5" x14ac:dyDescent="0.25">
      <c r="A1478" s="1">
        <f>'OHL indexes'!A1480</f>
        <v>40213</v>
      </c>
      <c r="B1478" s="12">
        <f>E1477*(2*('OHL indexes'!C1480/'OHL indexes'!B1479-1)+1)</f>
        <v>418705368.69484627</v>
      </c>
      <c r="C1478" s="12">
        <f>E1477*(2*('OHL indexes'!D1480/'OHL indexes'!B1479-1)+1)</f>
        <v>490126906.20559245</v>
      </c>
      <c r="D1478" s="12">
        <f>E1477*(2*('OHL indexes'!E1480/'OHL indexes'!B1479-1)+1)</f>
        <v>413117917.12443084</v>
      </c>
      <c r="E1478" s="12">
        <f>Master!O1482</f>
        <v>487661406.07263047</v>
      </c>
    </row>
    <row r="1479" spans="1:5" x14ac:dyDescent="0.25">
      <c r="A1479" s="1">
        <f>'OHL indexes'!A1481</f>
        <v>40214</v>
      </c>
      <c r="B1479" s="12">
        <f>E1478*(2*('OHL indexes'!C1481/'OHL indexes'!B1480-1)+1)</f>
        <v>477747955.24216002</v>
      </c>
      <c r="C1479" s="12">
        <f>E1478*(2*('OHL indexes'!D1481/'OHL indexes'!B1480-1)+1)</f>
        <v>547742960.22661054</v>
      </c>
      <c r="D1479" s="12">
        <f>E1478*(2*('OHL indexes'!E1481/'OHL indexes'!B1480-1)+1)</f>
        <v>461025254.13432342</v>
      </c>
      <c r="E1479" s="12">
        <f>Master!O1483</f>
        <v>499460534.37206775</v>
      </c>
    </row>
    <row r="1480" spans="1:5" x14ac:dyDescent="0.25">
      <c r="A1480" s="1">
        <f>'OHL indexes'!A1482</f>
        <v>40217</v>
      </c>
      <c r="B1480" s="12">
        <f>E1479*(2*('OHL indexes'!C1482/'OHL indexes'!B1481-1)+1)</f>
        <v>477562012.61597425</v>
      </c>
      <c r="C1480" s="12">
        <f>E1479*(2*('OHL indexes'!D1482/'OHL indexes'!B1481-1)+1)</f>
        <v>521156383.06704885</v>
      </c>
      <c r="D1480" s="12">
        <f>E1479*(2*('OHL indexes'!E1482/'OHL indexes'!B1481-1)+1)</f>
        <v>475128801.51847684</v>
      </c>
      <c r="E1480" s="12">
        <f>Master!O1484</f>
        <v>512284397.55348104</v>
      </c>
    </row>
    <row r="1481" spans="1:5" x14ac:dyDescent="0.25">
      <c r="A1481" s="1">
        <f>'OHL indexes'!A1483</f>
        <v>40218</v>
      </c>
      <c r="B1481" s="12">
        <f>E1480*(2*('OHL indexes'!C1483/'OHL indexes'!B1482-1)+1)</f>
        <v>490203237.06118518</v>
      </c>
      <c r="C1481" s="12">
        <f>E1480*(2*('OHL indexes'!D1483/'OHL indexes'!B1482-1)+1)</f>
        <v>513208697.59819114</v>
      </c>
      <c r="D1481" s="12">
        <f>E1480*(2*('OHL indexes'!E1483/'OHL indexes'!B1482-1)+1)</f>
        <v>461240750.80106521</v>
      </c>
      <c r="E1481" s="12">
        <f>Master!O1485</f>
        <v>487721764.71232796</v>
      </c>
    </row>
    <row r="1482" spans="1:5" x14ac:dyDescent="0.25">
      <c r="A1482" s="1">
        <f>'OHL indexes'!A1484</f>
        <v>40219</v>
      </c>
      <c r="B1482" s="12">
        <f>E1481*(2*('OHL indexes'!C1484/'OHL indexes'!B1483-1)+1)</f>
        <v>487721764.71232796</v>
      </c>
      <c r="C1482" s="12">
        <f>E1481*(2*('OHL indexes'!D1484/'OHL indexes'!B1483-1)+1)</f>
        <v>515966515.7813884</v>
      </c>
      <c r="D1482" s="12">
        <f>E1481*(2*('OHL indexes'!E1484/'OHL indexes'!B1483-1)+1)</f>
        <v>470995304.24895012</v>
      </c>
      <c r="E1482" s="12">
        <f>Master!O1486</f>
        <v>484299997.62940753</v>
      </c>
    </row>
    <row r="1483" spans="1:5" x14ac:dyDescent="0.25">
      <c r="A1483" s="1">
        <f>'OHL indexes'!A1485</f>
        <v>40220</v>
      </c>
      <c r="B1483" s="12">
        <f>E1482*(2*('OHL indexes'!C1485/'OHL indexes'!B1484-1)+1)</f>
        <v>486196138.63105583</v>
      </c>
      <c r="C1483" s="12">
        <f>E1482*(2*('OHL indexes'!D1485/'OHL indexes'!B1484-1)+1)</f>
        <v>505356466.67803657</v>
      </c>
      <c r="D1483" s="12">
        <f>E1482*(2*('OHL indexes'!E1485/'OHL indexes'!B1484-1)+1)</f>
        <v>445879417.32368159</v>
      </c>
      <c r="E1483" s="12">
        <f>Master!O1487</f>
        <v>458837144.78612316</v>
      </c>
    </row>
    <row r="1484" spans="1:5" x14ac:dyDescent="0.25">
      <c r="A1484" s="1">
        <f>'OHL indexes'!A1486</f>
        <v>40221</v>
      </c>
      <c r="B1484" s="12">
        <f>E1483*(2*('OHL indexes'!C1486/'OHL indexes'!B1485-1)+1)</f>
        <v>490554623.86583364</v>
      </c>
      <c r="C1484" s="12">
        <f>E1483*(2*('OHL indexes'!D1486/'OHL indexes'!B1485-1)+1)</f>
        <v>493949517.55093044</v>
      </c>
      <c r="D1484" s="12">
        <f>E1483*(2*('OHL indexes'!E1486/'OHL indexes'!B1485-1)+1)</f>
        <v>450592609.8952775</v>
      </c>
      <c r="E1484" s="12">
        <f>Master!O1488</f>
        <v>457172895.55901015</v>
      </c>
    </row>
    <row r="1485" spans="1:5" x14ac:dyDescent="0.25">
      <c r="A1485" s="1">
        <f>'OHL indexes'!A1487</f>
        <v>40225</v>
      </c>
      <c r="B1485" s="12">
        <f>E1484*(2*('OHL indexes'!C1487/'OHL indexes'!B1486-1)+1)</f>
        <v>432701398.55419636</v>
      </c>
      <c r="C1485" s="12">
        <f>E1484*(2*('OHL indexes'!D1487/'OHL indexes'!B1486-1)+1)</f>
        <v>434635812.81541044</v>
      </c>
      <c r="D1485" s="12">
        <f>E1484*(2*('OHL indexes'!E1487/'OHL indexes'!B1486-1)+1)</f>
        <v>404650946.01602268</v>
      </c>
      <c r="E1485" s="12">
        <f>Master!O1489</f>
        <v>408271421.72738063</v>
      </c>
    </row>
    <row r="1486" spans="1:5" x14ac:dyDescent="0.25">
      <c r="A1486" s="1">
        <f>'OHL indexes'!A1488</f>
        <v>40226</v>
      </c>
      <c r="B1486" s="12">
        <f>E1485*(2*('OHL indexes'!C1488/'OHL indexes'!B1487-1)+1)</f>
        <v>404811409.89987749</v>
      </c>
      <c r="C1486" s="12">
        <f>E1485*(2*('OHL indexes'!D1488/'OHL indexes'!B1487-1)+1)</f>
        <v>404811409.89987749</v>
      </c>
      <c r="D1486" s="12">
        <f>E1485*(2*('OHL indexes'!E1488/'OHL indexes'!B1487-1)+1)</f>
        <v>377131997.25715077</v>
      </c>
      <c r="E1486" s="12">
        <f>Master!O1490</f>
        <v>378849304.81616664</v>
      </c>
    </row>
    <row r="1487" spans="1:5" x14ac:dyDescent="0.25">
      <c r="A1487" s="1">
        <f>'OHL indexes'!A1489</f>
        <v>40227</v>
      </c>
      <c r="B1487" s="12">
        <f>E1486*(2*('OHL indexes'!C1489/'OHL indexes'!B1488-1)+1)</f>
        <v>386891424.86877543</v>
      </c>
      <c r="C1487" s="12">
        <f>E1486*(2*('OHL indexes'!D1489/'OHL indexes'!B1488-1)+1)</f>
        <v>388632554.85608464</v>
      </c>
      <c r="D1487" s="12">
        <f>E1486*(2*('OHL indexes'!E1489/'OHL indexes'!B1488-1)+1)</f>
        <v>347642557.25966972</v>
      </c>
      <c r="E1487" s="12">
        <f>Master!O1491</f>
        <v>347912843.2132144</v>
      </c>
    </row>
    <row r="1488" spans="1:5" x14ac:dyDescent="0.25">
      <c r="A1488" s="1">
        <f>'OHL indexes'!A1490</f>
        <v>40228</v>
      </c>
      <c r="B1488" s="12">
        <f>E1487*(2*('OHL indexes'!C1490/'OHL indexes'!B1489-1)+1)</f>
        <v>359915307.52532774</v>
      </c>
      <c r="C1488" s="12">
        <f>E1487*(2*('OHL indexes'!D1490/'OHL indexes'!B1489-1)+1)</f>
        <v>362631598.4760713</v>
      </c>
      <c r="D1488" s="12">
        <f>E1487*(2*('OHL indexes'!E1490/'OHL indexes'!B1489-1)+1)</f>
        <v>332120110.47315878</v>
      </c>
      <c r="E1488" s="12">
        <f>Master!O1492</f>
        <v>333846090.33147955</v>
      </c>
    </row>
    <row r="1489" spans="1:5" x14ac:dyDescent="0.25">
      <c r="A1489" s="1">
        <f>'OHL indexes'!A1491</f>
        <v>40231</v>
      </c>
      <c r="B1489" s="12">
        <f>E1488*(2*('OHL indexes'!C1491/'OHL indexes'!B1490-1)+1)</f>
        <v>330307987.12264562</v>
      </c>
      <c r="C1489" s="12">
        <f>E1488*(2*('OHL indexes'!D1491/'OHL indexes'!B1490-1)+1)</f>
        <v>344306361.97468102</v>
      </c>
      <c r="D1489" s="12">
        <f>E1488*(2*('OHL indexes'!E1491/'OHL indexes'!B1490-1)+1)</f>
        <v>319309275.01633906</v>
      </c>
      <c r="E1489" s="12">
        <f>Master!O1493</f>
        <v>321276620.93905896</v>
      </c>
    </row>
    <row r="1490" spans="1:5" x14ac:dyDescent="0.25">
      <c r="A1490" s="1">
        <f>'OHL indexes'!A1492</f>
        <v>40232</v>
      </c>
      <c r="B1490" s="12">
        <f>E1489*(2*('OHL indexes'!C1492/'OHL indexes'!B1491-1)+1)</f>
        <v>328479413.53626305</v>
      </c>
      <c r="C1490" s="12">
        <f>E1489*(2*('OHL indexes'!D1492/'OHL indexes'!B1491-1)+1)</f>
        <v>360291986.46841276</v>
      </c>
      <c r="D1490" s="12">
        <f>E1489*(2*('OHL indexes'!E1492/'OHL indexes'!B1491-1)+1)</f>
        <v>324878092.69908166</v>
      </c>
      <c r="E1490" s="12">
        <f>Master!O1494</f>
        <v>341973272.16235077</v>
      </c>
    </row>
    <row r="1491" spans="1:5" x14ac:dyDescent="0.25">
      <c r="A1491" s="1">
        <f>'OHL indexes'!A1493</f>
        <v>40233</v>
      </c>
      <c r="B1491" s="12">
        <f>E1490*(2*('OHL indexes'!C1493/'OHL indexes'!B1492-1)+1)</f>
        <v>339279018.45378453</v>
      </c>
      <c r="C1491" s="12">
        <f>E1490*(2*('OHL indexes'!D1493/'OHL indexes'!B1492-1)+1)</f>
        <v>341588401.00816393</v>
      </c>
      <c r="D1491" s="12">
        <f>E1490*(2*('OHL indexes'!E1493/'OHL indexes'!B1492-1)+1)</f>
        <v>323344605.65000826</v>
      </c>
      <c r="E1491" s="12">
        <f>Master!O1495</f>
        <v>327336458.12597489</v>
      </c>
    </row>
    <row r="1492" spans="1:5" x14ac:dyDescent="0.25">
      <c r="A1492" s="1">
        <f>'OHL indexes'!A1494</f>
        <v>40234</v>
      </c>
      <c r="B1492" s="12">
        <f>E1491*(2*('OHL indexes'!C1494/'OHL indexes'!B1493-1)+1)</f>
        <v>354134239.30320239</v>
      </c>
      <c r="C1492" s="12">
        <f>E1491*(2*('OHL indexes'!D1494/'OHL indexes'!B1493-1)+1)</f>
        <v>364913144.94079924</v>
      </c>
      <c r="D1492" s="12">
        <f>E1491*(2*('OHL indexes'!E1494/'OHL indexes'!B1493-1)+1)</f>
        <v>322695485.45150715</v>
      </c>
      <c r="E1492" s="12">
        <f>Master!O1496</f>
        <v>325079843.32150167</v>
      </c>
    </row>
    <row r="1493" spans="1:5" x14ac:dyDescent="0.25">
      <c r="A1493" s="1">
        <f>'OHL indexes'!A1495</f>
        <v>40235</v>
      </c>
      <c r="B1493" s="12">
        <f>E1492*(2*('OHL indexes'!C1495/'OHL indexes'!B1494-1)+1)</f>
        <v>323553049.00248057</v>
      </c>
      <c r="C1493" s="12">
        <f>E1492*(2*('OHL indexes'!D1495/'OHL indexes'!B1494-1)+1)</f>
        <v>332343379.57363141</v>
      </c>
      <c r="D1493" s="12">
        <f>E1492*(2*('OHL indexes'!E1495/'OHL indexes'!B1494-1)+1)</f>
        <v>308848040.11111605</v>
      </c>
      <c r="E1493" s="12">
        <f>Master!O1497</f>
        <v>311876332.053451</v>
      </c>
    </row>
    <row r="1494" spans="1:5" x14ac:dyDescent="0.25">
      <c r="A1494" s="1">
        <f>'OHL indexes'!A1496</f>
        <v>40238</v>
      </c>
      <c r="B1494" s="12">
        <f>E1493*(2*('OHL indexes'!C1496/'OHL indexes'!B1495-1)+1)</f>
        <v>305823228.32677835</v>
      </c>
      <c r="C1494" s="12">
        <f>E1493*(2*('OHL indexes'!D1496/'OHL indexes'!B1495-1)+1)</f>
        <v>308705616.23107928</v>
      </c>
      <c r="D1494" s="12">
        <f>E1493*(2*('OHL indexes'!E1496/'OHL indexes'!B1495-1)+1)</f>
        <v>294293676.70957506</v>
      </c>
      <c r="E1494" s="12">
        <f>Master!O1498</f>
        <v>299739871.59728235</v>
      </c>
    </row>
    <row r="1495" spans="1:5" x14ac:dyDescent="0.25">
      <c r="A1495" s="1">
        <f>'OHL indexes'!A1497</f>
        <v>40239</v>
      </c>
      <c r="B1495" s="12">
        <f>E1494*(2*('OHL indexes'!C1497/'OHL indexes'!B1496-1)+1)</f>
        <v>296934935.52244574</v>
      </c>
      <c r="C1495" s="12">
        <f>E1494*(2*('OHL indexes'!D1497/'OHL indexes'!B1496-1)+1)</f>
        <v>300020423.44074804</v>
      </c>
      <c r="D1495" s="12">
        <f>E1494*(2*('OHL indexes'!E1497/'OHL indexes'!B1496-1)+1)</f>
        <v>288169546.68607008</v>
      </c>
      <c r="E1495" s="12">
        <f>Master!O1499</f>
        <v>293489046.26044255</v>
      </c>
    </row>
    <row r="1496" spans="1:5" x14ac:dyDescent="0.25">
      <c r="A1496" s="1">
        <f>'OHL indexes'!A1498</f>
        <v>40240</v>
      </c>
      <c r="B1496" s="12">
        <f>E1495*(2*('OHL indexes'!C1498/'OHL indexes'!B1497-1)+1)</f>
        <v>287977579.80055016</v>
      </c>
      <c r="C1496" s="12">
        <f>E1495*(2*('OHL indexes'!D1498/'OHL indexes'!B1497-1)+1)</f>
        <v>296933784.82435817</v>
      </c>
      <c r="D1496" s="12">
        <f>E1495*(2*('OHL indexes'!E1498/'OHL indexes'!B1497-1)+1)</f>
        <v>283843835.90266538</v>
      </c>
      <c r="E1496" s="12">
        <f>Master!O1500</f>
        <v>287967742.40255231</v>
      </c>
    </row>
    <row r="1497" spans="1:5" x14ac:dyDescent="0.25">
      <c r="A1497" s="1">
        <f>'OHL indexes'!A1499</f>
        <v>40241</v>
      </c>
      <c r="B1497" s="12">
        <f>E1496*(2*('OHL indexes'!C1499/'OHL indexes'!B1498-1)+1)</f>
        <v>286477141.65077108</v>
      </c>
      <c r="C1497" s="12">
        <f>E1496*(2*('OHL indexes'!D1499/'OHL indexes'!B1498-1)+1)</f>
        <v>295691984.98879027</v>
      </c>
      <c r="D1497" s="12">
        <f>E1496*(2*('OHL indexes'!E1499/'OHL indexes'!B1498-1)+1)</f>
        <v>283766750.92799556</v>
      </c>
      <c r="E1497" s="12">
        <f>Master!O1501</f>
        <v>286467396.7743035</v>
      </c>
    </row>
    <row r="1498" spans="1:5" x14ac:dyDescent="0.25">
      <c r="A1498" s="1">
        <f>'OHL indexes'!A1500</f>
        <v>40242</v>
      </c>
      <c r="B1498" s="12">
        <f>E1497*(2*('OHL indexes'!C1500/'OHL indexes'!B1499-1)+1)</f>
        <v>279218440.54972446</v>
      </c>
      <c r="C1498" s="12">
        <f>E1497*(2*('OHL indexes'!D1500/'OHL indexes'!B1499-1)+1)</f>
        <v>285125018.55591583</v>
      </c>
      <c r="D1498" s="12">
        <f>E1497*(2*('OHL indexes'!E1500/'OHL indexes'!B1499-1)+1)</f>
        <v>257203181.61627361</v>
      </c>
      <c r="E1498" s="12">
        <f>Master!O1502</f>
        <v>260684534.99797082</v>
      </c>
    </row>
    <row r="1499" spans="1:5" x14ac:dyDescent="0.25">
      <c r="A1499" s="1">
        <f>'OHL indexes'!A1501</f>
        <v>40245</v>
      </c>
      <c r="B1499" s="12">
        <f>E1498*(2*('OHL indexes'!C1501/'OHL indexes'!B1500-1)+1)</f>
        <v>252749466.64555684</v>
      </c>
      <c r="C1499" s="12">
        <f>E1498*(2*('OHL indexes'!D1501/'OHL indexes'!B1500-1)+1)</f>
        <v>261217842.53620702</v>
      </c>
      <c r="D1499" s="12">
        <f>E1498*(2*('OHL indexes'!E1501/'OHL indexes'!B1500-1)+1)</f>
        <v>247226553.84810957</v>
      </c>
      <c r="E1499" s="12">
        <f>Master!O1503</f>
        <v>253104776.2030946</v>
      </c>
    </row>
    <row r="1500" spans="1:5" x14ac:dyDescent="0.25">
      <c r="A1500" s="1">
        <f>'OHL indexes'!A1502</f>
        <v>40246</v>
      </c>
      <c r="B1500" s="12">
        <f>E1499*(2*('OHL indexes'!C1502/'OHL indexes'!B1501-1)+1)</f>
        <v>257575754.85948309</v>
      </c>
      <c r="C1500" s="12">
        <f>E1499*(2*('OHL indexes'!D1502/'OHL indexes'!B1501-1)+1)</f>
        <v>262419181.48091313</v>
      </c>
      <c r="D1500" s="12">
        <f>E1499*(2*('OHL indexes'!E1502/'OHL indexes'!B1501-1)+1)</f>
        <v>248882274.30961046</v>
      </c>
      <c r="E1500" s="12">
        <f>Master!O1504</f>
        <v>254213921.11577618</v>
      </c>
    </row>
    <row r="1501" spans="1:5" x14ac:dyDescent="0.25">
      <c r="A1501" s="1">
        <f>'OHL indexes'!A1503</f>
        <v>40247</v>
      </c>
      <c r="B1501" s="12">
        <f>E1500*(2*('OHL indexes'!C1503/'OHL indexes'!B1502-1)+1)</f>
        <v>253904794.75995472</v>
      </c>
      <c r="C1501" s="12">
        <f>E1500*(2*('OHL indexes'!D1503/'OHL indexes'!B1502-1)+1)</f>
        <v>260704503.55691192</v>
      </c>
      <c r="D1501" s="12">
        <f>E1500*(2*('OHL indexes'!E1503/'OHL indexes'!B1502-1)+1)</f>
        <v>244941736.98780492</v>
      </c>
      <c r="E1501" s="12">
        <f>Master!O1505</f>
        <v>257605002.56413221</v>
      </c>
    </row>
    <row r="1502" spans="1:5" x14ac:dyDescent="0.25">
      <c r="A1502" s="1">
        <f>'OHL indexes'!A1504</f>
        <v>40248</v>
      </c>
      <c r="B1502" s="12">
        <f>E1501*(2*('OHL indexes'!C1504/'OHL indexes'!B1503-1)+1)</f>
        <v>261807722.6268068</v>
      </c>
      <c r="C1502" s="12">
        <f>E1501*(2*('OHL indexes'!D1504/'OHL indexes'!B1503-1)+1)</f>
        <v>273674416.5868811</v>
      </c>
      <c r="D1502" s="12">
        <f>E1501*(2*('OHL indexes'!E1504/'OHL indexes'!B1503-1)+1)</f>
        <v>260571676.05415082</v>
      </c>
      <c r="E1502" s="12">
        <f>Master!O1506</f>
        <v>261551762.57046577</v>
      </c>
    </row>
    <row r="1503" spans="1:5" x14ac:dyDescent="0.25">
      <c r="A1503" s="1">
        <f>'OHL indexes'!A1505</f>
        <v>40249</v>
      </c>
      <c r="B1503" s="12">
        <f>E1502*(2*('OHL indexes'!C1505/'OHL indexes'!B1504-1)+1)</f>
        <v>253303251.08031076</v>
      </c>
      <c r="C1503" s="12">
        <f>E1502*(2*('OHL indexes'!D1505/'OHL indexes'!B1504-1)+1)</f>
        <v>267734989.19445032</v>
      </c>
      <c r="D1503" s="12">
        <f>E1502*(2*('OHL indexes'!E1505/'OHL indexes'!B1504-1)+1)</f>
        <v>252895218.13995302</v>
      </c>
      <c r="E1503" s="12">
        <f>Master!O1507</f>
        <v>257462201.67783216</v>
      </c>
    </row>
    <row r="1504" spans="1:5" x14ac:dyDescent="0.25">
      <c r="A1504" s="1">
        <f>'OHL indexes'!A1506</f>
        <v>40252</v>
      </c>
      <c r="B1504" s="12">
        <f>E1503*(2*('OHL indexes'!C1506/'OHL indexes'!B1505-1)+1)</f>
        <v>262333790.85810092</v>
      </c>
      <c r="C1504" s="12">
        <f>E1503*(2*('OHL indexes'!D1506/'OHL indexes'!B1505-1)+1)</f>
        <v>268179617.0472379</v>
      </c>
      <c r="D1504" s="12">
        <f>E1503*(2*('OHL indexes'!E1506/'OHL indexes'!B1505-1)+1)</f>
        <v>257949320.18226632</v>
      </c>
      <c r="E1504" s="12">
        <f>Master!O1508</f>
        <v>257923349.50192568</v>
      </c>
    </row>
    <row r="1505" spans="1:5" x14ac:dyDescent="0.25">
      <c r="A1505" s="1">
        <f>'OHL indexes'!A1507</f>
        <v>40253</v>
      </c>
      <c r="B1505" s="12">
        <f>E1504*(2*('OHL indexes'!C1507/'OHL indexes'!B1506-1)+1)</f>
        <v>256629443.3280409</v>
      </c>
      <c r="C1505" s="12">
        <f>E1504*(2*('OHL indexes'!D1507/'OHL indexes'!B1506-1)+1)</f>
        <v>257923349.50192568</v>
      </c>
      <c r="D1505" s="12">
        <f>E1504*(2*('OHL indexes'!E1507/'OHL indexes'!B1506-1)+1)</f>
        <v>241961802.75670645</v>
      </c>
      <c r="E1505" s="12">
        <f>Master!O1509</f>
        <v>243344240.05796629</v>
      </c>
    </row>
    <row r="1506" spans="1:5" x14ac:dyDescent="0.25">
      <c r="A1506" s="1">
        <f>'OHL indexes'!A1508</f>
        <v>40254</v>
      </c>
      <c r="B1506" s="12">
        <f>E1505*(2*('OHL indexes'!C1508/'OHL indexes'!B1507-1)+1)</f>
        <v>238686949.68604103</v>
      </c>
      <c r="C1506" s="12">
        <f>E1505*(2*('OHL indexes'!D1508/'OHL indexes'!B1507-1)+1)</f>
        <v>238686949.68604103</v>
      </c>
      <c r="D1506" s="12">
        <f>E1505*(2*('OHL indexes'!E1508/'OHL indexes'!B1507-1)+1)</f>
        <v>221920625.80712247</v>
      </c>
      <c r="E1506" s="12">
        <f>Master!O1510</f>
        <v>224707407.65028316</v>
      </c>
    </row>
    <row r="1507" spans="1:5" x14ac:dyDescent="0.25">
      <c r="A1507" s="1">
        <f>'OHL indexes'!A1509</f>
        <v>40255</v>
      </c>
      <c r="B1507" s="12">
        <f>E1506*(2*('OHL indexes'!C1509/'OHL indexes'!B1508-1)+1)</f>
        <v>220204485.41624478</v>
      </c>
      <c r="C1507" s="12">
        <f>E1506*(2*('OHL indexes'!D1509/'OHL indexes'!B1508-1)+1)</f>
        <v>227956997.46693149</v>
      </c>
      <c r="D1507" s="12">
        <f>E1506*(2*('OHL indexes'!E1509/'OHL indexes'!B1508-1)+1)</f>
        <v>216954895.59959644</v>
      </c>
      <c r="E1507" s="12">
        <f>Master!O1511</f>
        <v>218015278.86832762</v>
      </c>
    </row>
    <row r="1508" spans="1:5" x14ac:dyDescent="0.25">
      <c r="A1508" s="1">
        <f>'OHL indexes'!A1510</f>
        <v>40256</v>
      </c>
      <c r="B1508" s="12">
        <f>E1507*(2*('OHL indexes'!C1510/'OHL indexes'!B1509-1)+1)</f>
        <v>217012886.4363291</v>
      </c>
      <c r="C1508" s="12">
        <f>E1507*(2*('OHL indexes'!D1510/'OHL indexes'!B1509-1)+1)</f>
        <v>233962082.3533774</v>
      </c>
      <c r="D1508" s="12">
        <f>E1507*(2*('OHL indexes'!E1510/'OHL indexes'!B1509-1)+1)</f>
        <v>215828285.846773</v>
      </c>
      <c r="E1508" s="12">
        <f>Master!O1512</f>
        <v>226482270.23401201</v>
      </c>
    </row>
    <row r="1509" spans="1:5" x14ac:dyDescent="0.25">
      <c r="A1509" s="1">
        <f>'OHL indexes'!A1511</f>
        <v>40259</v>
      </c>
      <c r="B1509" s="12">
        <f>E1508*(2*('OHL indexes'!C1511/'OHL indexes'!B1510-1)+1)</f>
        <v>235369314.71980247</v>
      </c>
      <c r="C1509" s="12">
        <f>E1508*(2*('OHL indexes'!D1511/'OHL indexes'!B1510-1)+1)</f>
        <v>239674022.22340861</v>
      </c>
      <c r="D1509" s="12">
        <f>E1508*(2*('OHL indexes'!E1511/'OHL indexes'!B1510-1)+1)</f>
        <v>217039714.51530099</v>
      </c>
      <c r="E1509" s="12">
        <f>Master!O1513</f>
        <v>220488975.41509986</v>
      </c>
    </row>
    <row r="1510" spans="1:5" x14ac:dyDescent="0.25">
      <c r="A1510" s="1">
        <f>'OHL indexes'!A1512</f>
        <v>40260</v>
      </c>
      <c r="B1510" s="12">
        <f>E1509*(2*('OHL indexes'!C1512/'OHL indexes'!B1511-1)+1)</f>
        <v>218669060.76255584</v>
      </c>
      <c r="C1510" s="12">
        <f>E1509*(2*('OHL indexes'!D1512/'OHL indexes'!B1511-1)+1)</f>
        <v>222308890.06764388</v>
      </c>
      <c r="D1510" s="12">
        <f>E1509*(2*('OHL indexes'!E1512/'OHL indexes'!B1511-1)+1)</f>
        <v>209132334.66739908</v>
      </c>
      <c r="E1510" s="12">
        <f>Master!O1514</f>
        <v>211199974.00436959</v>
      </c>
    </row>
    <row r="1511" spans="1:5" x14ac:dyDescent="0.25">
      <c r="A1511" s="1">
        <f>'OHL indexes'!A1513</f>
        <v>40261</v>
      </c>
      <c r="B1511" s="12">
        <f>E1510*(2*('OHL indexes'!C1513/'OHL indexes'!B1512-1)+1)</f>
        <v>216077615.14200068</v>
      </c>
      <c r="C1511" s="12">
        <f>E1510*(2*('OHL indexes'!D1513/'OHL indexes'!B1512-1)+1)</f>
        <v>224990329.35254985</v>
      </c>
      <c r="D1511" s="12">
        <f>E1510*(2*('OHL indexes'!E1513/'OHL indexes'!B1512-1)+1)</f>
        <v>214791603.01779544</v>
      </c>
      <c r="E1511" s="12">
        <f>Master!O1515</f>
        <v>220105265.67610249</v>
      </c>
    </row>
    <row r="1512" spans="1:5" x14ac:dyDescent="0.25">
      <c r="A1512" s="1">
        <f>'OHL indexes'!A1514</f>
        <v>40262</v>
      </c>
      <c r="B1512" s="12">
        <f>E1511*(2*('OHL indexes'!C1514/'OHL indexes'!B1513-1)+1)</f>
        <v>213503437.39170447</v>
      </c>
      <c r="C1512" s="12">
        <f>E1511*(2*('OHL indexes'!D1514/'OHL indexes'!B1513-1)+1)</f>
        <v>225787125.30564114</v>
      </c>
      <c r="D1512" s="12">
        <f>E1511*(2*('OHL indexes'!E1514/'OHL indexes'!B1513-1)+1)</f>
        <v>205494751.73304433</v>
      </c>
      <c r="E1512" s="12">
        <f>Master!O1516</f>
        <v>224967804.23473093</v>
      </c>
    </row>
    <row r="1513" spans="1:5" x14ac:dyDescent="0.25">
      <c r="A1513" s="1">
        <f>'OHL indexes'!A1515</f>
        <v>40263</v>
      </c>
      <c r="B1513" s="12">
        <f>E1512*(2*('OHL indexes'!C1515/'OHL indexes'!B1514-1)+1)</f>
        <v>223559928.40426999</v>
      </c>
      <c r="C1513" s="12">
        <f>E1512*(2*('OHL indexes'!D1515/'OHL indexes'!B1514-1)+1)</f>
        <v>229146081.21529049</v>
      </c>
      <c r="D1513" s="12">
        <f>E1512*(2*('OHL indexes'!E1515/'OHL indexes'!B1514-1)+1)</f>
        <v>215929987.61379299</v>
      </c>
      <c r="E1513" s="12">
        <f>Master!O1517</f>
        <v>220282583.4339259</v>
      </c>
    </row>
    <row r="1514" spans="1:5" x14ac:dyDescent="0.25">
      <c r="A1514" s="1">
        <f>'OHL indexes'!A1516</f>
        <v>40266</v>
      </c>
      <c r="B1514" s="12">
        <f>E1513*(2*('OHL indexes'!C1516/'OHL indexes'!B1515-1)+1)</f>
        <v>216270919.79446071</v>
      </c>
      <c r="C1514" s="12">
        <f>E1513*(2*('OHL indexes'!D1516/'OHL indexes'!B1515-1)+1)</f>
        <v>218205154.71711412</v>
      </c>
      <c r="D1514" s="12">
        <f>E1513*(2*('OHL indexes'!E1516/'OHL indexes'!B1515-1)+1)</f>
        <v>209895315.54969865</v>
      </c>
      <c r="E1514" s="12">
        <f>Master!O1518</f>
        <v>211306687.81147808</v>
      </c>
    </row>
    <row r="1515" spans="1:5" x14ac:dyDescent="0.25">
      <c r="A1515" s="1">
        <f>'OHL indexes'!A1517</f>
        <v>40267</v>
      </c>
      <c r="B1515" s="12">
        <f>E1514*(2*('OHL indexes'!C1517/'OHL indexes'!B1516-1)+1)</f>
        <v>211306687.81147808</v>
      </c>
      <c r="C1515" s="12">
        <f>E1514*(2*('OHL indexes'!D1517/'OHL indexes'!B1516-1)+1)</f>
        <v>216574672.52580276</v>
      </c>
      <c r="D1515" s="12">
        <f>E1514*(2*('OHL indexes'!E1517/'OHL indexes'!B1516-1)+1)</f>
        <v>202264677.17518479</v>
      </c>
      <c r="E1515" s="12">
        <f>Master!O1519</f>
        <v>204092448.78393137</v>
      </c>
    </row>
    <row r="1516" spans="1:5" x14ac:dyDescent="0.25">
      <c r="A1516" s="1">
        <f>'OHL indexes'!A1518</f>
        <v>40268</v>
      </c>
      <c r="B1516" s="12">
        <f>E1515*(2*('OHL indexes'!C1518/'OHL indexes'!B1517-1)+1)</f>
        <v>210847083.98173028</v>
      </c>
      <c r="C1516" s="12">
        <f>E1515*(2*('OHL indexes'!D1518/'OHL indexes'!B1517-1)+1)</f>
        <v>210847083.98173028</v>
      </c>
      <c r="D1516" s="12">
        <f>E1515*(2*('OHL indexes'!E1518/'OHL indexes'!B1517-1)+1)</f>
        <v>199817419.22681096</v>
      </c>
      <c r="E1516" s="12">
        <f>Master!O1520</f>
        <v>202290116.12272069</v>
      </c>
    </row>
    <row r="1517" spans="1:5" x14ac:dyDescent="0.25">
      <c r="A1517" s="1">
        <f>'OHL indexes'!A1519</f>
        <v>40269</v>
      </c>
      <c r="B1517" s="12">
        <f>E1516*(2*('OHL indexes'!C1519/'OHL indexes'!B1518-1)+1)</f>
        <v>197653981.73621997</v>
      </c>
      <c r="C1517" s="12">
        <f>E1516*(2*('OHL indexes'!D1519/'OHL indexes'!B1518-1)+1)</f>
        <v>206443111.4917478</v>
      </c>
      <c r="D1517" s="12">
        <f>E1516*(2*('OHL indexes'!E1519/'OHL indexes'!B1518-1)+1)</f>
        <v>186017093.93265128</v>
      </c>
      <c r="E1517" s="12">
        <f>Master!O1521</f>
        <v>201096803.39747769</v>
      </c>
    </row>
    <row r="1518" spans="1:5" x14ac:dyDescent="0.25">
      <c r="A1518" s="1">
        <f>'OHL indexes'!A1520</f>
        <v>40273</v>
      </c>
      <c r="B1518" s="12">
        <f>E1517*(2*('OHL indexes'!C1520/'OHL indexes'!B1519-1)+1)</f>
        <v>194536521.65806821</v>
      </c>
      <c r="C1518" s="12">
        <f>E1517*(2*('OHL indexes'!D1520/'OHL indexes'!B1519-1)+1)</f>
        <v>199582855.70261231</v>
      </c>
      <c r="D1518" s="12">
        <f>E1517*(2*('OHL indexes'!E1520/'OHL indexes'!B1519-1)+1)</f>
        <v>184443853.56897986</v>
      </c>
      <c r="E1518" s="12">
        <f>Master!O1522</f>
        <v>185932686.47828856</v>
      </c>
    </row>
    <row r="1519" spans="1:5" x14ac:dyDescent="0.25">
      <c r="A1519" s="1">
        <f>'OHL indexes'!A1521</f>
        <v>40274</v>
      </c>
      <c r="B1519" s="12">
        <f>E1518*(2*('OHL indexes'!C1521/'OHL indexes'!B1520-1)+1)</f>
        <v>186977781.6663841</v>
      </c>
      <c r="C1519" s="12">
        <f>E1518*(2*('OHL indexes'!D1521/'OHL indexes'!B1520-1)+1)</f>
        <v>190675986.24512306</v>
      </c>
      <c r="D1519" s="12">
        <f>E1518*(2*('OHL indexes'!E1521/'OHL indexes'!B1520-1)+1)</f>
        <v>173391088.04689977</v>
      </c>
      <c r="E1519" s="12">
        <f>Master!O1523</f>
        <v>175837244.46213797</v>
      </c>
    </row>
    <row r="1520" spans="1:5" x14ac:dyDescent="0.25">
      <c r="A1520" s="1">
        <f>'OHL indexes'!A1522</f>
        <v>40275</v>
      </c>
      <c r="B1520" s="12">
        <f>E1519*(2*('OHL indexes'!C1522/'OHL indexes'!B1521-1)+1)</f>
        <v>178091556.73896229</v>
      </c>
      <c r="C1520" s="12">
        <f>E1519*(2*('OHL indexes'!D1522/'OHL indexes'!B1521-1)+1)</f>
        <v>185243164.2772074</v>
      </c>
      <c r="D1520" s="12">
        <f>E1519*(2*('OHL indexes'!E1522/'OHL indexes'!B1521-1)+1)</f>
        <v>172183673.29384199</v>
      </c>
      <c r="E1520" s="12">
        <f>Master!O1524</f>
        <v>182049895.47727311</v>
      </c>
    </row>
    <row r="1521" spans="1:5" x14ac:dyDescent="0.25">
      <c r="A1521" s="1">
        <f>'OHL indexes'!A1523</f>
        <v>40276</v>
      </c>
      <c r="B1521" s="12">
        <f>E1520*(2*('OHL indexes'!C1523/'OHL indexes'!B1522-1)+1)</f>
        <v>183584727.738792</v>
      </c>
      <c r="C1521" s="12">
        <f>E1520*(2*('OHL indexes'!D1523/'OHL indexes'!B1522-1)+1)</f>
        <v>193856002.52410385</v>
      </c>
      <c r="D1521" s="12">
        <f>E1520*(2*('OHL indexes'!E1523/'OHL indexes'!B1522-1)+1)</f>
        <v>175084335.17630097</v>
      </c>
      <c r="E1521" s="12">
        <f>Master!O1525</f>
        <v>175904796.8911131</v>
      </c>
    </row>
    <row r="1522" spans="1:5" x14ac:dyDescent="0.25">
      <c r="A1522" s="1">
        <f>'OHL indexes'!A1524</f>
        <v>40277</v>
      </c>
      <c r="B1522" s="12">
        <f>E1521*(2*('OHL indexes'!C1524/'OHL indexes'!B1523-1)+1)</f>
        <v>172519012.13654497</v>
      </c>
      <c r="C1522" s="12">
        <f>E1521*(2*('OHL indexes'!D1524/'OHL indexes'!B1523-1)+1)</f>
        <v>178059346.88323304</v>
      </c>
      <c r="D1522" s="12">
        <f>E1521*(2*('OHL indexes'!E1524/'OHL indexes'!B1523-1)+1)</f>
        <v>170364462.144425</v>
      </c>
      <c r="E1522" s="12">
        <f>Master!O1526</f>
        <v>171897656.25117585</v>
      </c>
    </row>
    <row r="1523" spans="1:5" x14ac:dyDescent="0.25">
      <c r="A1523" s="1">
        <f>'OHL indexes'!A1525</f>
        <v>40280</v>
      </c>
      <c r="B1523" s="12">
        <f>E1522*(2*('OHL indexes'!C1525/'OHL indexes'!B1524-1)+1)</f>
        <v>172805493.20485467</v>
      </c>
      <c r="C1523" s="12">
        <f>E1522*(2*('OHL indexes'!D1525/'OHL indexes'!B1524-1)+1)</f>
        <v>173978033.76462671</v>
      </c>
      <c r="D1523" s="12">
        <f>E1522*(2*('OHL indexes'!E1525/'OHL indexes'!B1524-1)+1)</f>
        <v>167872978.16085023</v>
      </c>
      <c r="E1523" s="12">
        <f>Master!O1527</f>
        <v>171350770.281131</v>
      </c>
    </row>
    <row r="1524" spans="1:5" x14ac:dyDescent="0.25">
      <c r="A1524" s="1">
        <f>'OHL indexes'!A1526</f>
        <v>40281</v>
      </c>
      <c r="B1524" s="12">
        <f>E1523*(2*('OHL indexes'!C1526/'OHL indexes'!B1525-1)+1)</f>
        <v>172927936.10567045</v>
      </c>
      <c r="C1524" s="12">
        <f>E1523*(2*('OHL indexes'!D1526/'OHL indexes'!B1525-1)+1)</f>
        <v>180363333.93178341</v>
      </c>
      <c r="D1524" s="12">
        <f>E1523*(2*('OHL indexes'!E1526/'OHL indexes'!B1525-1)+1)</f>
        <v>170674795.19300738</v>
      </c>
      <c r="E1524" s="12">
        <f>Master!O1528</f>
        <v>172922091.78595644</v>
      </c>
    </row>
    <row r="1525" spans="1:5" x14ac:dyDescent="0.25">
      <c r="A1525" s="1">
        <f>'OHL indexes'!A1527</f>
        <v>40282</v>
      </c>
      <c r="B1525" s="12">
        <f>E1524*(2*('OHL indexes'!C1527/'OHL indexes'!B1526-1)+1)</f>
        <v>169321061.31819209</v>
      </c>
      <c r="C1525" s="12">
        <f>E1524*(2*('OHL indexes'!D1527/'OHL indexes'!B1526-1)+1)</f>
        <v>170596414.8299042</v>
      </c>
      <c r="D1525" s="12">
        <f>E1524*(2*('OHL indexes'!E1527/'OHL indexes'!B1526-1)+1)</f>
        <v>163206902.09020725</v>
      </c>
      <c r="E1525" s="12">
        <f>Master!O1529</f>
        <v>164814382.21170351</v>
      </c>
    </row>
    <row r="1526" spans="1:5" x14ac:dyDescent="0.25">
      <c r="A1526" s="1">
        <f>'OHL indexes'!A1528</f>
        <v>40283</v>
      </c>
      <c r="B1526" s="12">
        <f>E1525*(2*('OHL indexes'!C1528/'OHL indexes'!B1527-1)+1)</f>
        <v>165105533.43808568</v>
      </c>
      <c r="C1526" s="12">
        <f>E1525*(2*('OHL indexes'!D1528/'OHL indexes'!B1527-1)+1)</f>
        <v>167726323.42760795</v>
      </c>
      <c r="D1526" s="12">
        <f>E1525*(2*('OHL indexes'!E1528/'OHL indexes'!B1527-1)+1)</f>
        <v>158553719.32131103</v>
      </c>
      <c r="E1526" s="12">
        <f>Master!O1530</f>
        <v>164808828.19279608</v>
      </c>
    </row>
    <row r="1527" spans="1:5" x14ac:dyDescent="0.25">
      <c r="A1527" s="1">
        <f>'OHL indexes'!A1529</f>
        <v>40284</v>
      </c>
      <c r="B1527" s="12">
        <f>E1526*(2*('OHL indexes'!C1529/'OHL indexes'!B1528-1)+1)</f>
        <v>169043068.07949123</v>
      </c>
      <c r="C1527" s="12">
        <f>E1526*(2*('OHL indexes'!D1529/'OHL indexes'!B1528-1)+1)</f>
        <v>193362656.38683036</v>
      </c>
      <c r="D1527" s="12">
        <f>E1526*(2*('OHL indexes'!E1529/'OHL indexes'!B1528-1)+1)</f>
        <v>165894571.97167438</v>
      </c>
      <c r="E1527" s="12">
        <f>Master!O1531</f>
        <v>177939800.6859121</v>
      </c>
    </row>
    <row r="1528" spans="1:5" x14ac:dyDescent="0.25">
      <c r="A1528" s="1">
        <f>'OHL indexes'!A1530</f>
        <v>40287</v>
      </c>
      <c r="B1528" s="12">
        <f>E1527*(2*('OHL indexes'!C1530/'OHL indexes'!B1529-1)+1)</f>
        <v>183181009.95570055</v>
      </c>
      <c r="C1528" s="12">
        <f>E1527*(2*('OHL indexes'!D1530/'OHL indexes'!B1529-1)+1)</f>
        <v>188347398.88667578</v>
      </c>
      <c r="D1528" s="12">
        <f>E1527*(2*('OHL indexes'!E1530/'OHL indexes'!B1529-1)+1)</f>
        <v>167442351.27469847</v>
      </c>
      <c r="E1528" s="12">
        <f>Master!O1532</f>
        <v>169312120.29930359</v>
      </c>
    </row>
    <row r="1529" spans="1:5" x14ac:dyDescent="0.25">
      <c r="A1529" s="1">
        <f>'OHL indexes'!A1531</f>
        <v>40288</v>
      </c>
      <c r="B1529" s="12">
        <f>E1528*(2*('OHL indexes'!C1531/'OHL indexes'!B1530-1)+1)</f>
        <v>166513921.88485771</v>
      </c>
      <c r="C1529" s="12">
        <f>E1528*(2*('OHL indexes'!D1531/'OHL indexes'!B1530-1)+1)</f>
        <v>166513921.88485771</v>
      </c>
      <c r="D1529" s="12">
        <f>E1528*(2*('OHL indexes'!E1531/'OHL indexes'!B1530-1)+1)</f>
        <v>148198066.30530059</v>
      </c>
      <c r="E1529" s="12">
        <f>Master!O1533</f>
        <v>153244279.96539131</v>
      </c>
    </row>
    <row r="1530" spans="1:5" x14ac:dyDescent="0.25">
      <c r="A1530" s="1">
        <f>'OHL indexes'!A1532</f>
        <v>40289</v>
      </c>
      <c r="B1530" s="12">
        <f>E1529*(2*('OHL indexes'!C1532/'OHL indexes'!B1531-1)+1)</f>
        <v>154068190.58183798</v>
      </c>
      <c r="C1530" s="12">
        <f>E1529*(2*('OHL indexes'!D1532/'OHL indexes'!B1531-1)+1)</f>
        <v>161483179.8169454</v>
      </c>
      <c r="D1530" s="12">
        <f>E1529*(2*('OHL indexes'!E1532/'OHL indexes'!B1531-1)+1)</f>
        <v>143357558.88094386</v>
      </c>
      <c r="E1530" s="12">
        <f>Master!O1534</f>
        <v>154886796.19551826</v>
      </c>
    </row>
    <row r="1531" spans="1:5" x14ac:dyDescent="0.25">
      <c r="A1531" s="1">
        <f>'OHL indexes'!A1533</f>
        <v>40290</v>
      </c>
      <c r="B1531" s="12">
        <f>E1530*(2*('OHL indexes'!C1533/'OHL indexes'!B1532-1)+1)</f>
        <v>162959644.78718448</v>
      </c>
      <c r="C1531" s="12">
        <f>E1530*(2*('OHL indexes'!D1533/'OHL indexes'!B1532-1)+1)</f>
        <v>170266327.21024343</v>
      </c>
      <c r="D1531" s="12">
        <f>E1530*(2*('OHL indexes'!E1533/'OHL indexes'!B1532-1)+1)</f>
        <v>152415526.59645078</v>
      </c>
      <c r="E1531" s="12">
        <f>Master!O1535</f>
        <v>154099090.97787485</v>
      </c>
    </row>
    <row r="1532" spans="1:5" x14ac:dyDescent="0.25">
      <c r="A1532" s="1">
        <f>'OHL indexes'!A1534</f>
        <v>40291</v>
      </c>
      <c r="B1532" s="12">
        <f>E1531*(2*('OHL indexes'!C1534/'OHL indexes'!B1533-1)+1)</f>
        <v>151729541.97384796</v>
      </c>
      <c r="C1532" s="12">
        <f>E1531*(2*('OHL indexes'!D1534/'OHL indexes'!B1533-1)+1)</f>
        <v>157203978.02405414</v>
      </c>
      <c r="D1532" s="12">
        <f>E1531*(2*('OHL indexes'!E1534/'OHL indexes'!B1533-1)+1)</f>
        <v>148461326.92533943</v>
      </c>
      <c r="E1532" s="12">
        <f>Master!O1536</f>
        <v>151887863.04525825</v>
      </c>
    </row>
    <row r="1533" spans="1:5" x14ac:dyDescent="0.25">
      <c r="A1533" s="1">
        <f>'OHL indexes'!A1535</f>
        <v>40294</v>
      </c>
      <c r="B1533" s="12">
        <f>E1532*(2*('OHL indexes'!C1535/'OHL indexes'!B1534-1)+1)</f>
        <v>151202523.38521439</v>
      </c>
      <c r="C1533" s="12">
        <f>E1532*(2*('OHL indexes'!D1535/'OHL indexes'!B1534-1)+1)</f>
        <v>157975515.28774837</v>
      </c>
      <c r="D1533" s="12">
        <f>E1532*(2*('OHL indexes'!E1535/'OHL indexes'!B1534-1)+1)</f>
        <v>149468944.70063841</v>
      </c>
      <c r="E1533" s="12">
        <f>Master!O1537</f>
        <v>155782641.550486</v>
      </c>
    </row>
    <row r="1534" spans="1:5" x14ac:dyDescent="0.25">
      <c r="A1534" s="1">
        <f>'OHL indexes'!A1536</f>
        <v>40295</v>
      </c>
      <c r="B1534" s="12">
        <f>E1533*(2*('OHL indexes'!C1536/'OHL indexes'!B1535-1)+1)</f>
        <v>163121227.73415768</v>
      </c>
      <c r="C1534" s="12">
        <f>E1533*(2*('OHL indexes'!D1536/'OHL indexes'!B1535-1)+1)</f>
        <v>192475572.46884447</v>
      </c>
      <c r="D1534" s="12">
        <f>E1533*(2*('OHL indexes'!E1536/'OHL indexes'!B1535-1)+1)</f>
        <v>156269690.0894272</v>
      </c>
      <c r="E1534" s="12">
        <f>Master!O1538</f>
        <v>190358531.09687936</v>
      </c>
    </row>
    <row r="1535" spans="1:5" x14ac:dyDescent="0.25">
      <c r="A1535" s="1">
        <f>'OHL indexes'!A1537</f>
        <v>40296</v>
      </c>
      <c r="B1535" s="12">
        <f>E1534*(2*('OHL indexes'!C1537/'OHL indexes'!B1536-1)+1)</f>
        <v>181458040.68271023</v>
      </c>
      <c r="C1535" s="12">
        <f>E1534*(2*('OHL indexes'!D1537/'OHL indexes'!B1536-1)+1)</f>
        <v>197478923.42821479</v>
      </c>
      <c r="D1535" s="12">
        <f>E1534*(2*('OHL indexes'!E1537/'OHL indexes'!B1536-1)+1)</f>
        <v>175895305.65225485</v>
      </c>
      <c r="E1535" s="12">
        <f>Master!O1539</f>
        <v>186124557.95095626</v>
      </c>
    </row>
    <row r="1536" spans="1:5" x14ac:dyDescent="0.25">
      <c r="A1536" s="1">
        <f>'OHL indexes'!A1538</f>
        <v>40297</v>
      </c>
      <c r="B1536" s="12">
        <f>E1535*(2*('OHL indexes'!C1538/'OHL indexes'!B1537-1)+1)</f>
        <v>176300774.1520516</v>
      </c>
      <c r="C1536" s="12">
        <f>E1535*(2*('OHL indexes'!D1538/'OHL indexes'!B1537-1)+1)</f>
        <v>179546194.90567294</v>
      </c>
      <c r="D1536" s="12">
        <f>E1535*(2*('OHL indexes'!E1538/'OHL indexes'!B1537-1)+1)</f>
        <v>165161453.43639728</v>
      </c>
      <c r="E1536" s="12">
        <f>Master!O1540</f>
        <v>169102718.93919617</v>
      </c>
    </row>
    <row r="1537" spans="1:5" x14ac:dyDescent="0.25">
      <c r="A1537" s="1">
        <f>'OHL indexes'!A1539</f>
        <v>40298</v>
      </c>
      <c r="B1537" s="12">
        <f>E1536*(2*('OHL indexes'!C1539/'OHL indexes'!B1538-1)+1)</f>
        <v>171304828.17635214</v>
      </c>
      <c r="C1537" s="12">
        <f>E1536*(2*('OHL indexes'!D1539/'OHL indexes'!B1538-1)+1)</f>
        <v>201843039.59891891</v>
      </c>
      <c r="D1537" s="12">
        <f>E1536*(2*('OHL indexes'!E1539/'OHL indexes'!B1538-1)+1)</f>
        <v>169642830.50325447</v>
      </c>
      <c r="E1537" s="12">
        <f>Master!O1541</f>
        <v>198013884.63626269</v>
      </c>
    </row>
    <row r="1538" spans="1:5" x14ac:dyDescent="0.25">
      <c r="A1538" s="1">
        <f>'OHL indexes'!A1540</f>
        <v>40301</v>
      </c>
      <c r="B1538" s="12">
        <f>E1537*(2*('OHL indexes'!C1540/'OHL indexes'!B1539-1)+1)</f>
        <v>193724785.28372818</v>
      </c>
      <c r="C1538" s="12">
        <f>E1537*(2*('OHL indexes'!D1540/'OHL indexes'!B1539-1)+1)</f>
        <v>194082239.26274699</v>
      </c>
      <c r="D1538" s="12">
        <f>E1537*(2*('OHL indexes'!E1540/'OHL indexes'!B1539-1)+1)</f>
        <v>179785125.2890684</v>
      </c>
      <c r="E1538" s="12">
        <f>Master!O1542</f>
        <v>183876955.887514</v>
      </c>
    </row>
    <row r="1539" spans="1:5" x14ac:dyDescent="0.25">
      <c r="A1539" s="1">
        <f>'OHL indexes'!A1541</f>
        <v>40302</v>
      </c>
      <c r="B1539" s="12">
        <f>E1538*(2*('OHL indexes'!C1541/'OHL indexes'!B1540-1)+1)</f>
        <v>199376599.48991138</v>
      </c>
      <c r="C1539" s="12">
        <f>E1538*(2*('OHL indexes'!D1541/'OHL indexes'!B1540-1)+1)</f>
        <v>228021166.48017076</v>
      </c>
      <c r="D1539" s="12">
        <f>E1538*(2*('OHL indexes'!E1541/'OHL indexes'!B1540-1)+1)</f>
        <v>197449949.22746983</v>
      </c>
      <c r="E1539" s="12">
        <f>Master!O1543</f>
        <v>221205763.37474281</v>
      </c>
    </row>
    <row r="1540" spans="1:5" x14ac:dyDescent="0.25">
      <c r="A1540" s="1">
        <f>'OHL indexes'!A1542</f>
        <v>40303</v>
      </c>
      <c r="B1540" s="12">
        <f>E1539*(2*('OHL indexes'!C1542/'OHL indexes'!B1541-1)+1)</f>
        <v>238454649.34141526</v>
      </c>
      <c r="C1540" s="12">
        <f>E1539*(2*('OHL indexes'!D1542/'OHL indexes'!B1541-1)+1)</f>
        <v>259899246.58131155</v>
      </c>
      <c r="D1540" s="12">
        <f>E1539*(2*('OHL indexes'!E1542/'OHL indexes'!B1541-1)+1)</f>
        <v>220739600.37285385</v>
      </c>
      <c r="E1540" s="12">
        <f>Master!O1544</f>
        <v>241243736.82328176</v>
      </c>
    </row>
    <row r="1541" spans="1:5" x14ac:dyDescent="0.25">
      <c r="A1541" s="1">
        <f>'OHL indexes'!A1543</f>
        <v>40304</v>
      </c>
      <c r="B1541" s="12">
        <f>E1540*(2*('OHL indexes'!C1543/'OHL indexes'!B1542-1)+1)</f>
        <v>255893906.19212514</v>
      </c>
      <c r="C1541" s="12">
        <f>E1540*(2*('OHL indexes'!D1543/'OHL indexes'!B1542-1)+1)</f>
        <v>624187197.10587919</v>
      </c>
      <c r="D1541" s="12">
        <f>E1540*(2*('OHL indexes'!E1543/'OHL indexes'!B1542-1)+1)</f>
        <v>239836924.04169393</v>
      </c>
      <c r="E1541" s="12">
        <f>Master!O1545</f>
        <v>324283194.32966375</v>
      </c>
    </row>
    <row r="1542" spans="1:5" x14ac:dyDescent="0.25">
      <c r="A1542" s="1">
        <f>'OHL indexes'!A1544</f>
        <v>40305</v>
      </c>
      <c r="B1542" s="12">
        <f>E1541*(2*('OHL indexes'!C1544/'OHL indexes'!B1543-1)+1)</f>
        <v>326063704.7926349</v>
      </c>
      <c r="C1542" s="12">
        <f>E1541*(2*('OHL indexes'!D1544/'OHL indexes'!B1543-1)+1)</f>
        <v>423549027.14133519</v>
      </c>
      <c r="D1542" s="12">
        <f>E1541*(2*('OHL indexes'!E1544/'OHL indexes'!B1543-1)+1)</f>
        <v>300913428.27599877</v>
      </c>
      <c r="E1542" s="12">
        <f>Master!O1546</f>
        <v>382360911.56081527</v>
      </c>
    </row>
    <row r="1543" spans="1:5" x14ac:dyDescent="0.25">
      <c r="A1543" s="1">
        <f>'OHL indexes'!A1545</f>
        <v>40308</v>
      </c>
      <c r="B1543" s="12">
        <f>E1542*(2*('OHL indexes'!C1545/'OHL indexes'!B1544-1)+1)</f>
        <v>270612429.29444665</v>
      </c>
      <c r="C1543" s="12">
        <f>E1542*(2*('OHL indexes'!D1545/'OHL indexes'!B1544-1)+1)</f>
        <v>282451720.6053099</v>
      </c>
      <c r="D1543" s="12">
        <f>E1542*(2*('OHL indexes'!E1545/'OHL indexes'!B1544-1)+1)</f>
        <v>220114185.62811959</v>
      </c>
      <c r="E1543" s="12">
        <f>Master!O1547</f>
        <v>274571441.91050088</v>
      </c>
    </row>
    <row r="1544" spans="1:5" x14ac:dyDescent="0.25">
      <c r="A1544" s="1">
        <f>'OHL indexes'!A1546</f>
        <v>40309</v>
      </c>
      <c r="B1544" s="12">
        <f>E1543*(2*('OHL indexes'!C1546/'OHL indexes'!B1545-1)+1)</f>
        <v>288820508.60488898</v>
      </c>
      <c r="C1544" s="12">
        <f>E1543*(2*('OHL indexes'!D1546/'OHL indexes'!B1545-1)+1)</f>
        <v>293772205.99619043</v>
      </c>
      <c r="D1544" s="12">
        <f>E1543*(2*('OHL indexes'!E1546/'OHL indexes'!B1545-1)+1)</f>
        <v>250317733.86484921</v>
      </c>
      <c r="E1544" s="12">
        <f>Master!O1548</f>
        <v>272440028.5137859</v>
      </c>
    </row>
    <row r="1545" spans="1:5" x14ac:dyDescent="0.25">
      <c r="A1545" s="1">
        <f>'OHL indexes'!A1547</f>
        <v>40310</v>
      </c>
      <c r="B1545" s="12">
        <f>E1544*(2*('OHL indexes'!C1547/'OHL indexes'!B1546-1)+1)</f>
        <v>262372941.02573892</v>
      </c>
      <c r="C1545" s="12">
        <f>E1544*(2*('OHL indexes'!D1547/'OHL indexes'!B1546-1)+1)</f>
        <v>263430022.07618788</v>
      </c>
      <c r="D1545" s="12">
        <f>E1544*(2*('OHL indexes'!E1547/'OHL indexes'!B1546-1)+1)</f>
        <v>235695238.17713726</v>
      </c>
      <c r="E1545" s="12">
        <f>Master!O1549</f>
        <v>243237347.03960514</v>
      </c>
    </row>
    <row r="1546" spans="1:5" x14ac:dyDescent="0.25">
      <c r="A1546" s="1">
        <f>'OHL indexes'!A1548</f>
        <v>40311</v>
      </c>
      <c r="B1546" s="12">
        <f>E1545*(2*('OHL indexes'!C1548/'OHL indexes'!B1547-1)+1)</f>
        <v>235840641.54885918</v>
      </c>
      <c r="C1546" s="12">
        <f>E1545*(2*('OHL indexes'!D1548/'OHL indexes'!B1547-1)+1)</f>
        <v>255944453.61620149</v>
      </c>
      <c r="D1546" s="12">
        <f>E1545*(2*('OHL indexes'!E1548/'OHL indexes'!B1547-1)+1)</f>
        <v>230150934.97113168</v>
      </c>
      <c r="E1546" s="12">
        <f>Master!O1550</f>
        <v>255366858.04628548</v>
      </c>
    </row>
    <row r="1547" spans="1:5" x14ac:dyDescent="0.25">
      <c r="A1547" s="1">
        <f>'OHL indexes'!A1549</f>
        <v>40312</v>
      </c>
      <c r="B1547" s="12">
        <f>E1546*(2*('OHL indexes'!C1549/'OHL indexes'!B1548-1)+1)</f>
        <v>276617135.71060419</v>
      </c>
      <c r="C1547" s="12">
        <f>E1546*(2*('OHL indexes'!D1549/'OHL indexes'!B1548-1)+1)</f>
        <v>321349353.12084883</v>
      </c>
      <c r="D1547" s="12">
        <f>E1546*(2*('OHL indexes'!E1549/'OHL indexes'!B1548-1)+1)</f>
        <v>265991996.87844485</v>
      </c>
      <c r="E1547" s="12">
        <f>Master!O1551</f>
        <v>306492907.40378124</v>
      </c>
    </row>
    <row r="1548" spans="1:5" x14ac:dyDescent="0.25">
      <c r="A1548" s="1">
        <f>'OHL indexes'!A1550</f>
        <v>40315</v>
      </c>
      <c r="B1548" s="12">
        <f>E1547*(2*('OHL indexes'!C1550/'OHL indexes'!B1549-1)+1)</f>
        <v>290470568.87052059</v>
      </c>
      <c r="C1548" s="12">
        <f>E1547*(2*('OHL indexes'!D1550/'OHL indexes'!B1549-1)+1)</f>
        <v>344055091.49591941</v>
      </c>
      <c r="D1548" s="12">
        <f>E1547*(2*('OHL indexes'!E1550/'OHL indexes'!B1549-1)+1)</f>
        <v>288348450.78374487</v>
      </c>
      <c r="E1548" s="12">
        <f>Master!O1552</f>
        <v>311660693.82915843</v>
      </c>
    </row>
    <row r="1549" spans="1:5" x14ac:dyDescent="0.25">
      <c r="A1549" s="1">
        <f>'OHL indexes'!A1551</f>
        <v>40316</v>
      </c>
      <c r="B1549" s="12">
        <f>E1548*(2*('OHL indexes'!C1551/'OHL indexes'!B1550-1)+1)</f>
        <v>268983650.77135468</v>
      </c>
      <c r="C1549" s="12">
        <f>E1548*(2*('OHL indexes'!D1551/'OHL indexes'!B1550-1)+1)</f>
        <v>355678107.35534227</v>
      </c>
      <c r="D1549" s="12">
        <f>E1548*(2*('OHL indexes'!E1551/'OHL indexes'!B1550-1)+1)</f>
        <v>264962539.36621457</v>
      </c>
      <c r="E1549" s="12">
        <f>Master!O1553</f>
        <v>353950608.16548949</v>
      </c>
    </row>
    <row r="1550" spans="1:5" x14ac:dyDescent="0.25">
      <c r="A1550" s="1">
        <f>'OHL indexes'!A1552</f>
        <v>40317</v>
      </c>
      <c r="B1550" s="12">
        <f>E1549*(2*('OHL indexes'!C1552/'OHL indexes'!B1551-1)+1)</f>
        <v>372248595.94659638</v>
      </c>
      <c r="C1550" s="12">
        <f>E1549*(2*('OHL indexes'!D1552/'OHL indexes'!B1551-1)+1)</f>
        <v>398551888.26851559</v>
      </c>
      <c r="D1550" s="12">
        <f>E1549*(2*('OHL indexes'!E1552/'OHL indexes'!B1551-1)+1)</f>
        <v>336796235.31878442</v>
      </c>
      <c r="E1550" s="12">
        <f>Master!O1554</f>
        <v>369948759.34442949</v>
      </c>
    </row>
    <row r="1551" spans="1:5" x14ac:dyDescent="0.25">
      <c r="A1551" s="1">
        <f>'OHL indexes'!A1553</f>
        <v>40318</v>
      </c>
      <c r="B1551" s="12">
        <f>E1550*(2*('OHL indexes'!C1553/'OHL indexes'!B1552-1)+1)</f>
        <v>437022107.44995725</v>
      </c>
      <c r="C1551" s="12">
        <f>E1550*(2*('OHL indexes'!D1553/'OHL indexes'!B1552-1)+1)</f>
        <v>506739088.65414846</v>
      </c>
      <c r="D1551" s="12">
        <f>E1550*(2*('OHL indexes'!E1553/'OHL indexes'!B1552-1)+1)</f>
        <v>422636143.3894949</v>
      </c>
      <c r="E1551" s="12">
        <f>Master!O1555</f>
        <v>469590056.68527311</v>
      </c>
    </row>
    <row r="1552" spans="1:5" x14ac:dyDescent="0.25">
      <c r="A1552" s="1">
        <f>'OHL indexes'!A1554</f>
        <v>40319</v>
      </c>
      <c r="B1552" s="12">
        <f>E1551*(2*('OHL indexes'!C1554/'OHL indexes'!B1553-1)+1)</f>
        <v>511626505.70403808</v>
      </c>
      <c r="C1552" s="12">
        <f>E1551*(2*('OHL indexes'!D1554/'OHL indexes'!B1553-1)+1)</f>
        <v>526377065.39206755</v>
      </c>
      <c r="D1552" s="12">
        <f>E1551*(2*('OHL indexes'!E1554/'OHL indexes'!B1553-1)+1)</f>
        <v>416821023.99861842</v>
      </c>
      <c r="E1552" s="12">
        <f>Master!O1556</f>
        <v>464896007.24518645</v>
      </c>
    </row>
    <row r="1553" spans="1:5" x14ac:dyDescent="0.25">
      <c r="A1553" s="1">
        <f>'OHL indexes'!A1555</f>
        <v>40322</v>
      </c>
      <c r="B1553" s="12">
        <f>E1552*(2*('OHL indexes'!C1555/'OHL indexes'!B1554-1)+1)</f>
        <v>461883842.95720291</v>
      </c>
      <c r="C1553" s="12">
        <f>E1552*(2*('OHL indexes'!D1555/'OHL indexes'!B1554-1)+1)</f>
        <v>461883842.95720291</v>
      </c>
      <c r="D1553" s="12">
        <f>E1552*(2*('OHL indexes'!E1555/'OHL indexes'!B1554-1)+1)</f>
        <v>410266816.00663435</v>
      </c>
      <c r="E1553" s="12">
        <f>Master!O1557</f>
        <v>448147084.9801268</v>
      </c>
    </row>
    <row r="1554" spans="1:5" x14ac:dyDescent="0.25">
      <c r="A1554" s="1">
        <f>'OHL indexes'!A1556</f>
        <v>40323</v>
      </c>
      <c r="B1554" s="12">
        <f>E1553*(2*('OHL indexes'!C1556/'OHL indexes'!B1555-1)+1)</f>
        <v>513732937.43576181</v>
      </c>
      <c r="C1554" s="12">
        <f>E1553*(2*('OHL indexes'!D1556/'OHL indexes'!B1555-1)+1)</f>
        <v>520183846.87177289</v>
      </c>
      <c r="D1554" s="12">
        <f>E1553*(2*('OHL indexes'!E1556/'OHL indexes'!B1555-1)+1)</f>
        <v>401511277.56883293</v>
      </c>
      <c r="E1554" s="12">
        <f>Master!O1558</f>
        <v>415541721.43431383</v>
      </c>
    </row>
    <row r="1555" spans="1:5" x14ac:dyDescent="0.25">
      <c r="A1555" s="1">
        <f>'OHL indexes'!A1557</f>
        <v>40324</v>
      </c>
      <c r="B1555" s="12">
        <f>E1554*(2*('OHL indexes'!C1557/'OHL indexes'!B1556-1)+1)</f>
        <v>372694974.71473652</v>
      </c>
      <c r="C1555" s="12">
        <f>E1554*(2*('OHL indexes'!D1557/'OHL indexes'!B1556-1)+1)</f>
        <v>397123385.27004254</v>
      </c>
      <c r="D1555" s="12">
        <f>E1554*(2*('OHL indexes'!E1557/'OHL indexes'!B1556-1)+1)</f>
        <v>331916404.88628691</v>
      </c>
      <c r="E1555" s="12">
        <f>Master!O1559</f>
        <v>393168097.20878363</v>
      </c>
    </row>
    <row r="1556" spans="1:5" x14ac:dyDescent="0.25">
      <c r="A1556" s="1">
        <f>'OHL indexes'!A1558</f>
        <v>40325</v>
      </c>
      <c r="B1556" s="12">
        <f>E1555*(2*('OHL indexes'!C1558/'OHL indexes'!B1557-1)+1)</f>
        <v>333395532.33807147</v>
      </c>
      <c r="C1556" s="12">
        <f>E1555*(2*('OHL indexes'!D1558/'OHL indexes'!B1557-1)+1)</f>
        <v>343315774.49788141</v>
      </c>
      <c r="D1556" s="12">
        <f>E1555*(2*('OHL indexes'!E1558/'OHL indexes'!B1557-1)+1)</f>
        <v>316192111.81103122</v>
      </c>
      <c r="E1556" s="12">
        <f>Master!O1560</f>
        <v>324029381.81954145</v>
      </c>
    </row>
    <row r="1557" spans="1:5" x14ac:dyDescent="0.25">
      <c r="A1557" s="1">
        <f>'OHL indexes'!A1559</f>
        <v>40326</v>
      </c>
      <c r="B1557" s="12">
        <f>E1556*(2*('OHL indexes'!C1559/'OHL indexes'!B1558-1)+1)</f>
        <v>316953900.78714508</v>
      </c>
      <c r="C1557" s="12">
        <f>E1556*(2*('OHL indexes'!D1559/'OHL indexes'!B1558-1)+1)</f>
        <v>341180338.85037464</v>
      </c>
      <c r="D1557" s="12">
        <f>E1556*(2*('OHL indexes'!E1559/'OHL indexes'!B1558-1)+1)</f>
        <v>313444470.06281018</v>
      </c>
      <c r="E1557" s="12">
        <f>Master!O1561</f>
        <v>336980262.79683071</v>
      </c>
    </row>
    <row r="1558" spans="1:5" x14ac:dyDescent="0.25">
      <c r="A1558" s="1">
        <f>'OHL indexes'!A1560</f>
        <v>40330</v>
      </c>
      <c r="B1558" s="12">
        <f>E1557*(2*('OHL indexes'!C1560/'OHL indexes'!B1559-1)+1)</f>
        <v>352135130.67898828</v>
      </c>
      <c r="C1558" s="12">
        <f>E1557*(2*('OHL indexes'!D1560/'OHL indexes'!B1559-1)+1)</f>
        <v>377604625.36143816</v>
      </c>
      <c r="D1558" s="12">
        <f>E1557*(2*('OHL indexes'!E1560/'OHL indexes'!B1559-1)+1)</f>
        <v>327299637.3883211</v>
      </c>
      <c r="E1558" s="12">
        <f>Master!O1562</f>
        <v>376631864.29204124</v>
      </c>
    </row>
    <row r="1559" spans="1:5" x14ac:dyDescent="0.25">
      <c r="A1559" s="1">
        <f>'OHL indexes'!A1561</f>
        <v>40331</v>
      </c>
      <c r="B1559" s="12">
        <f>E1558*(2*('OHL indexes'!C1561/'OHL indexes'!B1560-1)+1)</f>
        <v>357841274.00690174</v>
      </c>
      <c r="C1559" s="12">
        <f>E1558*(2*('OHL indexes'!D1561/'OHL indexes'!B1560-1)+1)</f>
        <v>366476382.09439051</v>
      </c>
      <c r="D1559" s="12">
        <f>E1558*(2*('OHL indexes'!E1561/'OHL indexes'!B1560-1)+1)</f>
        <v>323483177.69283122</v>
      </c>
      <c r="E1559" s="12">
        <f>Master!O1563</f>
        <v>325722259.1052075</v>
      </c>
    </row>
    <row r="1560" spans="1:5" x14ac:dyDescent="0.25">
      <c r="A1560" s="1">
        <f>'OHL indexes'!A1562</f>
        <v>40332</v>
      </c>
      <c r="B1560" s="12">
        <f>E1559*(2*('OHL indexes'!C1562/'OHL indexes'!B1561-1)+1)</f>
        <v>318235716.00158995</v>
      </c>
      <c r="C1560" s="12">
        <f>E1559*(2*('OHL indexes'!D1562/'OHL indexes'!B1561-1)+1)</f>
        <v>331520165.21074009</v>
      </c>
      <c r="D1560" s="12">
        <f>E1559*(2*('OHL indexes'!E1562/'OHL indexes'!B1561-1)+1)</f>
        <v>307709429.98089141</v>
      </c>
      <c r="E1560" s="12">
        <f>Master!O1564</f>
        <v>319801104.91533506</v>
      </c>
    </row>
    <row r="1561" spans="1:5" x14ac:dyDescent="0.25">
      <c r="A1561" s="1">
        <f>'OHL indexes'!A1563</f>
        <v>40333</v>
      </c>
      <c r="B1561" s="12">
        <f>E1560*(2*('OHL indexes'!C1563/'OHL indexes'!B1562-1)+1)</f>
        <v>356262369.81770468</v>
      </c>
      <c r="C1561" s="12">
        <f>E1560*(2*('OHL indexes'!D1563/'OHL indexes'!B1562-1)+1)</f>
        <v>388659924.7996608</v>
      </c>
      <c r="D1561" s="12">
        <f>E1560*(2*('OHL indexes'!E1563/'OHL indexes'!B1562-1)+1)</f>
        <v>339673796.84731871</v>
      </c>
      <c r="E1561" s="12">
        <f>Master!O1565</f>
        <v>380686882.38888639</v>
      </c>
    </row>
    <row r="1562" spans="1:5" x14ac:dyDescent="0.25">
      <c r="A1562" s="1">
        <f>'OHL indexes'!A1564</f>
        <v>40336</v>
      </c>
      <c r="B1562" s="12">
        <f>E1561*(2*('OHL indexes'!C1564/'OHL indexes'!B1563-1)+1)</f>
        <v>371115987.49381244</v>
      </c>
      <c r="C1562" s="12">
        <f>E1561*(2*('OHL indexes'!D1564/'OHL indexes'!B1563-1)+1)</f>
        <v>419879257.53670621</v>
      </c>
      <c r="D1562" s="12">
        <f>E1561*(2*('OHL indexes'!E1564/'OHL indexes'!B1563-1)+1)</f>
        <v>364028650.5753926</v>
      </c>
      <c r="E1562" s="12">
        <f>Master!O1566</f>
        <v>415657585.76961809</v>
      </c>
    </row>
    <row r="1563" spans="1:5" x14ac:dyDescent="0.25">
      <c r="A1563" s="1">
        <f>'OHL indexes'!A1565</f>
        <v>40337</v>
      </c>
      <c r="B1563" s="12">
        <f>E1562*(2*('OHL indexes'!C1565/'OHL indexes'!B1564-1)+1)</f>
        <v>406153191.04538637</v>
      </c>
      <c r="C1563" s="12">
        <f>E1562*(2*('OHL indexes'!D1565/'OHL indexes'!B1564-1)+1)</f>
        <v>420853365.68976617</v>
      </c>
      <c r="D1563" s="12">
        <f>E1562*(2*('OHL indexes'!E1565/'OHL indexes'!B1564-1)+1)</f>
        <v>375549147.2245962</v>
      </c>
      <c r="E1563" s="12">
        <f>Master!O1567</f>
        <v>381492328.9502095</v>
      </c>
    </row>
    <row r="1564" spans="1:5" x14ac:dyDescent="0.25">
      <c r="A1564" s="1">
        <f>'OHL indexes'!A1566</f>
        <v>40338</v>
      </c>
      <c r="B1564" s="12">
        <f>E1563*(2*('OHL indexes'!C1566/'OHL indexes'!B1565-1)+1)</f>
        <v>363284120.22070324</v>
      </c>
      <c r="C1564" s="12">
        <f>E1563*(2*('OHL indexes'!D1566/'OHL indexes'!B1565-1)+1)</f>
        <v>391567465.36049563</v>
      </c>
      <c r="D1564" s="12">
        <f>E1563*(2*('OHL indexes'!E1566/'OHL indexes'!B1565-1)+1)</f>
        <v>337124945.3992855</v>
      </c>
      <c r="E1564" s="12">
        <f>Master!O1568</f>
        <v>387973457.91369826</v>
      </c>
    </row>
    <row r="1565" spans="1:5" x14ac:dyDescent="0.25">
      <c r="A1565" s="1">
        <f>'OHL indexes'!A1567</f>
        <v>40339</v>
      </c>
      <c r="B1565" s="12">
        <f>E1564*(2*('OHL indexes'!C1567/'OHL indexes'!B1566-1)+1)</f>
        <v>351125547.66975427</v>
      </c>
      <c r="C1565" s="12">
        <f>E1564*(2*('OHL indexes'!D1567/'OHL indexes'!B1566-1)+1)</f>
        <v>357613827.59635502</v>
      </c>
      <c r="D1565" s="12">
        <f>E1564*(2*('OHL indexes'!E1567/'OHL indexes'!B1566-1)+1)</f>
        <v>333497375.22742599</v>
      </c>
      <c r="E1565" s="12">
        <f>Master!O1569</f>
        <v>341443020.302432</v>
      </c>
    </row>
    <row r="1566" spans="1:5" x14ac:dyDescent="0.25">
      <c r="A1566" s="1">
        <f>'OHL indexes'!A1568</f>
        <v>40340</v>
      </c>
      <c r="B1566" s="12">
        <f>E1565*(2*('OHL indexes'!C1568/'OHL indexes'!B1567-1)+1)</f>
        <v>356147823.24395818</v>
      </c>
      <c r="C1566" s="12">
        <f>E1565*(2*('OHL indexes'!D1568/'OHL indexes'!B1567-1)+1)</f>
        <v>356834357.88859975</v>
      </c>
      <c r="D1566" s="12">
        <f>E1565*(2*('OHL indexes'!E1568/'OHL indexes'!B1567-1)+1)</f>
        <v>319814900.04304391</v>
      </c>
      <c r="E1566" s="12">
        <f>Master!O1570</f>
        <v>324896355.66396701</v>
      </c>
    </row>
    <row r="1567" spans="1:5" x14ac:dyDescent="0.25">
      <c r="A1567" s="1">
        <f>'OHL indexes'!A1569</f>
        <v>40343</v>
      </c>
      <c r="B1567" s="12">
        <f>E1566*(2*('OHL indexes'!C1569/'OHL indexes'!B1568-1)+1)</f>
        <v>305644006.84258199</v>
      </c>
      <c r="C1567" s="12">
        <f>E1566*(2*('OHL indexes'!D1569/'OHL indexes'!B1568-1)+1)</f>
        <v>313100158.15401894</v>
      </c>
      <c r="D1567" s="12">
        <f>E1566*(2*('OHL indexes'!E1569/'OHL indexes'!B1568-1)+1)</f>
        <v>288394937.89834106</v>
      </c>
      <c r="E1567" s="12">
        <f>Master!O1571</f>
        <v>311844448.09302521</v>
      </c>
    </row>
    <row r="1568" spans="1:5" x14ac:dyDescent="0.25">
      <c r="A1568" s="1">
        <f>'OHL indexes'!A1570</f>
        <v>40344</v>
      </c>
      <c r="B1568" s="12">
        <f>E1567*(2*('OHL indexes'!C1570/'OHL indexes'!B1569-1)+1)</f>
        <v>296413895.03739405</v>
      </c>
      <c r="C1568" s="12">
        <f>E1567*(2*('OHL indexes'!D1570/'OHL indexes'!B1569-1)+1)</f>
        <v>301358114.8462038</v>
      </c>
      <c r="D1568" s="12">
        <f>E1567*(2*('OHL indexes'!E1570/'OHL indexes'!B1569-1)+1)</f>
        <v>273539668.32782722</v>
      </c>
      <c r="E1568" s="12">
        <f>Master!O1572</f>
        <v>274671354.92051798</v>
      </c>
    </row>
    <row r="1569" spans="1:5" x14ac:dyDescent="0.25">
      <c r="A1569" s="1">
        <f>'OHL indexes'!A1571</f>
        <v>40345</v>
      </c>
      <c r="B1569" s="12">
        <f>E1568*(2*('OHL indexes'!C1571/'OHL indexes'!B1570-1)+1)</f>
        <v>277557562.55957109</v>
      </c>
      <c r="C1569" s="12">
        <f>E1568*(2*('OHL indexes'!D1571/'OHL indexes'!B1570-1)+1)</f>
        <v>279481658.51389486</v>
      </c>
      <c r="D1569" s="12">
        <f>E1568*(2*('OHL indexes'!E1571/'OHL indexes'!B1570-1)+1)</f>
        <v>260240316.72525248</v>
      </c>
      <c r="E1569" s="12">
        <f>Master!O1573</f>
        <v>260231575.87233663</v>
      </c>
    </row>
    <row r="1570" spans="1:5" x14ac:dyDescent="0.25">
      <c r="A1570" s="1">
        <f>'OHL indexes'!A1572</f>
        <v>40346</v>
      </c>
      <c r="B1570" s="12">
        <f>E1569*(2*('OHL indexes'!C1572/'OHL indexes'!B1571-1)+1)</f>
        <v>249874475.83627218</v>
      </c>
      <c r="C1570" s="12">
        <f>E1569*(2*('OHL indexes'!D1572/'OHL indexes'!B1571-1)+1)</f>
        <v>274949560.13411242</v>
      </c>
      <c r="D1570" s="12">
        <f>E1569*(2*('OHL indexes'!E1572/'OHL indexes'!B1571-1)+1)</f>
        <v>248978892.83517662</v>
      </c>
      <c r="E1570" s="12">
        <f>Master!O1574</f>
        <v>250995152.02923849</v>
      </c>
    </row>
    <row r="1571" spans="1:5" x14ac:dyDescent="0.25">
      <c r="A1571" s="1">
        <f>'OHL indexes'!A1573</f>
        <v>40347</v>
      </c>
      <c r="B1571" s="12">
        <f>E1570*(2*('OHL indexes'!C1573/'OHL indexes'!B1572-1)+1)</f>
        <v>250003042.88952923</v>
      </c>
      <c r="C1571" s="12">
        <f>E1570*(2*('OHL indexes'!D1573/'OHL indexes'!B1572-1)+1)</f>
        <v>251758284.81412649</v>
      </c>
      <c r="D1571" s="12">
        <f>E1570*(2*('OHL indexes'!E1573/'OHL indexes'!B1572-1)+1)</f>
        <v>233443097.97681406</v>
      </c>
      <c r="E1571" s="12">
        <f>Master!O1575</f>
        <v>242516203.58395615</v>
      </c>
    </row>
    <row r="1572" spans="1:5" x14ac:dyDescent="0.25">
      <c r="A1572" s="1">
        <f>'OHL indexes'!A1574</f>
        <v>40350</v>
      </c>
      <c r="B1572" s="12">
        <f>E1571*(2*('OHL indexes'!C1574/'OHL indexes'!B1573-1)+1)</f>
        <v>223087902.70915112</v>
      </c>
      <c r="C1572" s="12">
        <f>E1571*(2*('OHL indexes'!D1574/'OHL indexes'!B1573-1)+1)</f>
        <v>252735643.21944442</v>
      </c>
      <c r="D1572" s="12">
        <f>E1571*(2*('OHL indexes'!E1574/'OHL indexes'!B1573-1)+1)</f>
        <v>220392707.95255691</v>
      </c>
      <c r="E1572" s="12">
        <f>Master!O1576</f>
        <v>246758683.37839559</v>
      </c>
    </row>
    <row r="1573" spans="1:5" x14ac:dyDescent="0.25">
      <c r="A1573" s="1">
        <f>'OHL indexes'!A1575</f>
        <v>40351</v>
      </c>
      <c r="B1573" s="12">
        <f>E1572*(2*('OHL indexes'!C1575/'OHL indexes'!B1574-1)+1)</f>
        <v>247060232.98592034</v>
      </c>
      <c r="C1573" s="12">
        <f>E1572*(2*('OHL indexes'!D1575/'OHL indexes'!B1574-1)+1)</f>
        <v>273899837.40915668</v>
      </c>
      <c r="D1573" s="12">
        <f>E1572*(2*('OHL indexes'!E1575/'OHL indexes'!B1574-1)+1)</f>
        <v>244949265.06513754</v>
      </c>
      <c r="E1573" s="12">
        <f>Master!O1577</f>
        <v>268914937.98371589</v>
      </c>
    </row>
    <row r="1574" spans="1:5" x14ac:dyDescent="0.25">
      <c r="A1574" s="1">
        <f>'OHL indexes'!A1576</f>
        <v>40352</v>
      </c>
      <c r="B1574" s="12">
        <f>E1573*(2*('OHL indexes'!C1576/'OHL indexes'!B1575-1)+1)</f>
        <v>266440221.45691493</v>
      </c>
      <c r="C1574" s="12">
        <f>E1573*(2*('OHL indexes'!D1576/'OHL indexes'!B1575-1)+1)</f>
        <v>294290221.1415379</v>
      </c>
      <c r="D1574" s="12">
        <f>E1573*(2*('OHL indexes'!E1576/'OHL indexes'!B1575-1)+1)</f>
        <v>262512187.88111582</v>
      </c>
      <c r="E1574" s="12">
        <f>Master!O1578</f>
        <v>276290400.53422576</v>
      </c>
    </row>
    <row r="1575" spans="1:5" x14ac:dyDescent="0.25">
      <c r="A1575" s="1">
        <f>'OHL indexes'!A1577</f>
        <v>40353</v>
      </c>
      <c r="B1575" s="12">
        <f>E1574*(2*('OHL indexes'!C1577/'OHL indexes'!B1576-1)+1)</f>
        <v>280585009.1715433</v>
      </c>
      <c r="C1575" s="12">
        <f>E1574*(2*('OHL indexes'!D1577/'OHL indexes'!B1576-1)+1)</f>
        <v>315419553.03535777</v>
      </c>
      <c r="D1575" s="12">
        <f>E1574*(2*('OHL indexes'!E1577/'OHL indexes'!B1576-1)+1)</f>
        <v>277721894.22999698</v>
      </c>
      <c r="E1575" s="12">
        <f>Master!O1579</f>
        <v>309444358.80988389</v>
      </c>
    </row>
    <row r="1576" spans="1:5" x14ac:dyDescent="0.25">
      <c r="A1576" s="1">
        <f>'OHL indexes'!A1578</f>
        <v>40354</v>
      </c>
      <c r="B1576" s="12">
        <f>E1575*(2*('OHL indexes'!C1578/'OHL indexes'!B1577-1)+1)</f>
        <v>304235486.50475842</v>
      </c>
      <c r="C1576" s="12">
        <f>E1575*(2*('OHL indexes'!D1578/'OHL indexes'!B1577-1)+1)</f>
        <v>315913435.63559687</v>
      </c>
      <c r="D1576" s="12">
        <f>E1575*(2*('OHL indexes'!E1578/'OHL indexes'!B1577-1)+1)</f>
        <v>291759448.27426004</v>
      </c>
      <c r="E1576" s="12">
        <f>Master!O1580</f>
        <v>293933901.923783</v>
      </c>
    </row>
    <row r="1577" spans="1:5" x14ac:dyDescent="0.25">
      <c r="A1577" s="1">
        <f>'OHL indexes'!A1579</f>
        <v>40357</v>
      </c>
      <c r="B1577" s="12">
        <f>E1576*(2*('OHL indexes'!C1579/'OHL indexes'!B1578-1)+1)</f>
        <v>288045363.26156634</v>
      </c>
      <c r="C1577" s="12">
        <f>E1576*(2*('OHL indexes'!D1579/'OHL indexes'!B1578-1)+1)</f>
        <v>310290851.64111608</v>
      </c>
      <c r="D1577" s="12">
        <f>E1576*(2*('OHL indexes'!E1579/'OHL indexes'!B1578-1)+1)</f>
        <v>287391095.77686632</v>
      </c>
      <c r="E1577" s="12">
        <f>Master!O1581</f>
        <v>303717398.43678266</v>
      </c>
    </row>
    <row r="1578" spans="1:5" x14ac:dyDescent="0.25">
      <c r="A1578" s="1">
        <f>'OHL indexes'!A1580</f>
        <v>40358</v>
      </c>
      <c r="B1578" s="12">
        <f>E1577*(2*('OHL indexes'!C1580/'OHL indexes'!B1579-1)+1)</f>
        <v>332856281.88307089</v>
      </c>
      <c r="C1578" s="12">
        <f>E1577*(2*('OHL indexes'!D1580/'OHL indexes'!B1579-1)+1)</f>
        <v>376564807.21427429</v>
      </c>
      <c r="D1578" s="12">
        <f>E1577*(2*('OHL indexes'!E1580/'OHL indexes'!B1579-1)+1)</f>
        <v>329494097.89153069</v>
      </c>
      <c r="E1578" s="12">
        <f>Master!O1582</f>
        <v>363352794.80827159</v>
      </c>
    </row>
    <row r="1579" spans="1:5" x14ac:dyDescent="0.25">
      <c r="A1579" s="1">
        <f>'OHL indexes'!A1581</f>
        <v>40359</v>
      </c>
      <c r="B1579" s="12">
        <f>E1578*(2*('OHL indexes'!C1581/'OHL indexes'!B1580-1)+1)</f>
        <v>364980764.65043622</v>
      </c>
      <c r="C1579" s="12">
        <f>E1578*(2*('OHL indexes'!D1581/'OHL indexes'!B1580-1)+1)</f>
        <v>377280884.3240599</v>
      </c>
      <c r="D1579" s="12">
        <f>E1578*(2*('OHL indexes'!E1581/'OHL indexes'!B1580-1)+1)</f>
        <v>332602350.25678277</v>
      </c>
      <c r="E1579" s="12">
        <f>Master!O1583</f>
        <v>374735910.23341393</v>
      </c>
    </row>
    <row r="1580" spans="1:5" x14ac:dyDescent="0.25">
      <c r="A1580" s="1">
        <f>'OHL indexes'!A1582</f>
        <v>40360</v>
      </c>
      <c r="B1580" s="12">
        <f>E1579*(2*('OHL indexes'!C1582/'OHL indexes'!B1581-1)+1)</f>
        <v>368125810.58532941</v>
      </c>
      <c r="C1580" s="12">
        <f>E1579*(2*('OHL indexes'!D1582/'OHL indexes'!B1581-1)+1)</f>
        <v>410219548.63280708</v>
      </c>
      <c r="D1580" s="12">
        <f>E1579*(2*('OHL indexes'!E1582/'OHL indexes'!B1581-1)+1)</f>
        <v>355410424.40149236</v>
      </c>
      <c r="E1580" s="12">
        <f>Master!O1584</f>
        <v>368159316.52035099</v>
      </c>
    </row>
    <row r="1581" spans="1:5" x14ac:dyDescent="0.25">
      <c r="A1581" s="1">
        <f>'OHL indexes'!A1583</f>
        <v>40361</v>
      </c>
      <c r="B1581" s="12">
        <f>E1580*(2*('OHL indexes'!C1583/'OHL indexes'!B1582-1)+1)</f>
        <v>353432976.04474175</v>
      </c>
      <c r="C1581" s="12">
        <f>E1580*(2*('OHL indexes'!D1583/'OHL indexes'!B1582-1)+1)</f>
        <v>360523376.67150766</v>
      </c>
      <c r="D1581" s="12">
        <f>E1580*(2*('OHL indexes'!E1583/'OHL indexes'!B1582-1)+1)</f>
        <v>331070695.72028923</v>
      </c>
      <c r="E1581" s="12">
        <f>Master!O1585</f>
        <v>345785331.99820459</v>
      </c>
    </row>
    <row r="1582" spans="1:5" x14ac:dyDescent="0.25">
      <c r="A1582" s="1">
        <f>'OHL indexes'!A1584</f>
        <v>40365</v>
      </c>
      <c r="B1582" s="12">
        <f>E1581*(2*('OHL indexes'!C1584/'OHL indexes'!B1583-1)+1)</f>
        <v>307389640.92307657</v>
      </c>
      <c r="C1582" s="12">
        <f>E1581*(2*('OHL indexes'!D1584/'OHL indexes'!B1583-1)+1)</f>
        <v>329831057.08311647</v>
      </c>
      <c r="D1582" s="12">
        <f>E1581*(2*('OHL indexes'!E1584/'OHL indexes'!B1583-1)+1)</f>
        <v>286275468.52423674</v>
      </c>
      <c r="E1582" s="12">
        <f>Master!O1586</f>
        <v>306847309.49498993</v>
      </c>
    </row>
    <row r="1583" spans="1:5" x14ac:dyDescent="0.25">
      <c r="A1583" s="1">
        <f>'OHL indexes'!A1585</f>
        <v>40366</v>
      </c>
      <c r="B1583" s="12">
        <f>E1582*(2*('OHL indexes'!C1585/'OHL indexes'!B1584-1)+1)</f>
        <v>303632955.29856616</v>
      </c>
      <c r="C1583" s="12">
        <f>E1582*(2*('OHL indexes'!D1585/'OHL indexes'!B1584-1)+1)</f>
        <v>303632955.29856616</v>
      </c>
      <c r="D1583" s="12">
        <f>E1582*(2*('OHL indexes'!E1585/'OHL indexes'!B1584-1)+1)</f>
        <v>266379410.93891171</v>
      </c>
      <c r="E1583" s="12">
        <f>Master!O1587</f>
        <v>267359433.74571204</v>
      </c>
    </row>
    <row r="1584" spans="1:5" x14ac:dyDescent="0.25">
      <c r="A1584" s="1">
        <f>'OHL indexes'!A1586</f>
        <v>40367</v>
      </c>
      <c r="B1584" s="12">
        <f>E1583*(2*('OHL indexes'!C1586/'OHL indexes'!B1585-1)+1)</f>
        <v>258984705.68648347</v>
      </c>
      <c r="C1584" s="12">
        <f>E1583*(2*('OHL indexes'!D1586/'OHL indexes'!B1585-1)+1)</f>
        <v>269768644.58377725</v>
      </c>
      <c r="D1584" s="12">
        <f>E1583*(2*('OHL indexes'!E1586/'OHL indexes'!B1585-1)+1)</f>
        <v>251757197.24968621</v>
      </c>
      <c r="E1584" s="12">
        <f>Master!O1588</f>
        <v>257255276.12517342</v>
      </c>
    </row>
    <row r="1585" spans="1:5" x14ac:dyDescent="0.25">
      <c r="A1585" s="1">
        <f>'OHL indexes'!A1587</f>
        <v>40368</v>
      </c>
      <c r="B1585" s="12">
        <f>E1584*(2*('OHL indexes'!C1587/'OHL indexes'!B1586-1)+1)</f>
        <v>258451075.39100152</v>
      </c>
      <c r="C1585" s="12">
        <f>E1584*(2*('OHL indexes'!D1587/'OHL indexes'!B1586-1)+1)</f>
        <v>262636555.34901762</v>
      </c>
      <c r="D1585" s="12">
        <f>E1584*(2*('OHL indexes'!E1587/'OHL indexes'!B1586-1)+1)</f>
        <v>243802017.22302374</v>
      </c>
      <c r="E1585" s="12">
        <f>Master!O1589</f>
        <v>248875979.67337036</v>
      </c>
    </row>
    <row r="1586" spans="1:5" x14ac:dyDescent="0.25">
      <c r="A1586" s="1">
        <f>'OHL indexes'!A1588</f>
        <v>40371</v>
      </c>
      <c r="B1586" s="12">
        <f>E1585*(2*('OHL indexes'!C1588/'OHL indexes'!B1587-1)+1)</f>
        <v>246019984.02256694</v>
      </c>
      <c r="C1586" s="12">
        <f>E1585*(2*('OHL indexes'!D1588/'OHL indexes'!B1587-1)+1)</f>
        <v>252903644.36871493</v>
      </c>
      <c r="D1586" s="12">
        <f>E1585*(2*('OHL indexes'!E1588/'OHL indexes'!B1587-1)+1)</f>
        <v>234449408.16232488</v>
      </c>
      <c r="E1586" s="12">
        <f>Master!O1590</f>
        <v>236549212.65326121</v>
      </c>
    </row>
    <row r="1587" spans="1:5" x14ac:dyDescent="0.25">
      <c r="A1587" s="1">
        <f>'OHL indexes'!A1589</f>
        <v>40372</v>
      </c>
      <c r="B1587" s="12">
        <f>E1586*(2*('OHL indexes'!C1589/'OHL indexes'!B1588-1)+1)</f>
        <v>226737474.51093936</v>
      </c>
      <c r="C1587" s="12">
        <f>E1586*(2*('OHL indexes'!D1589/'OHL indexes'!B1588-1)+1)</f>
        <v>234629501.93855044</v>
      </c>
      <c r="D1587" s="12">
        <f>E1586*(2*('OHL indexes'!E1589/'OHL indexes'!B1588-1)+1)</f>
        <v>221404944.74785399</v>
      </c>
      <c r="E1587" s="12">
        <f>Master!O1591</f>
        <v>233768408.38131508</v>
      </c>
    </row>
    <row r="1588" spans="1:5" x14ac:dyDescent="0.25">
      <c r="A1588" s="1">
        <f>'OHL indexes'!A1590</f>
        <v>40373</v>
      </c>
      <c r="B1588" s="12">
        <f>E1587*(2*('OHL indexes'!C1590/'OHL indexes'!B1589-1)+1)</f>
        <v>238874419.75554726</v>
      </c>
      <c r="C1588" s="12">
        <f>E1587*(2*('OHL indexes'!D1590/'OHL indexes'!B1589-1)+1)</f>
        <v>258981629.15480575</v>
      </c>
      <c r="D1588" s="12">
        <f>E1587*(2*('OHL indexes'!E1590/'OHL indexes'!B1589-1)+1)</f>
        <v>237923679.60297078</v>
      </c>
      <c r="E1588" s="12">
        <f>Master!O1592</f>
        <v>247810442.85844085</v>
      </c>
    </row>
    <row r="1589" spans="1:5" x14ac:dyDescent="0.25">
      <c r="A1589" s="1">
        <f>'OHL indexes'!A1591</f>
        <v>40374</v>
      </c>
      <c r="B1589" s="12">
        <f>E1588*(2*('OHL indexes'!C1591/'OHL indexes'!B1590-1)+1)</f>
        <v>246943434.85161769</v>
      </c>
      <c r="C1589" s="12">
        <f>E1588*(2*('OHL indexes'!D1591/'OHL indexes'!B1590-1)+1)</f>
        <v>276854077.66523963</v>
      </c>
      <c r="D1589" s="12">
        <f>E1588*(2*('OHL indexes'!E1591/'OHL indexes'!B1590-1)+1)</f>
        <v>244198048.68882573</v>
      </c>
      <c r="E1589" s="12">
        <f>Master!O1593</f>
        <v>252136876.91144389</v>
      </c>
    </row>
    <row r="1590" spans="1:5" x14ac:dyDescent="0.25">
      <c r="A1590" s="1">
        <f>'OHL indexes'!A1592</f>
        <v>40375</v>
      </c>
      <c r="B1590" s="12">
        <f>E1589*(2*('OHL indexes'!C1592/'OHL indexes'!B1591-1)+1)</f>
        <v>258560010.5653241</v>
      </c>
      <c r="C1590" s="12">
        <f>E1589*(2*('OHL indexes'!D1592/'OHL indexes'!B1591-1)+1)</f>
        <v>289042939.82438636</v>
      </c>
      <c r="D1590" s="12">
        <f>E1589*(2*('OHL indexes'!E1592/'OHL indexes'!B1591-1)+1)</f>
        <v>254314263.38351583</v>
      </c>
      <c r="E1590" s="12">
        <f>Master!O1594</f>
        <v>275425282.53148401</v>
      </c>
    </row>
    <row r="1591" spans="1:5" x14ac:dyDescent="0.25">
      <c r="A1591" s="1">
        <f>'OHL indexes'!A1593</f>
        <v>40378</v>
      </c>
      <c r="B1591" s="12">
        <f>E1590*(2*('OHL indexes'!C1593/'OHL indexes'!B1592-1)+1)</f>
        <v>273688339.84761548</v>
      </c>
      <c r="C1591" s="12">
        <f>E1590*(2*('OHL indexes'!D1593/'OHL indexes'!B1592-1)+1)</f>
        <v>279503403.81984609</v>
      </c>
      <c r="D1591" s="12">
        <f>E1590*(2*('OHL indexes'!E1593/'OHL indexes'!B1592-1)+1)</f>
        <v>258674666.65330702</v>
      </c>
      <c r="E1591" s="12">
        <f>Master!O1595</f>
        <v>268450149.62435061</v>
      </c>
    </row>
    <row r="1592" spans="1:5" x14ac:dyDescent="0.25">
      <c r="A1592" s="1">
        <f>'OHL indexes'!A1594</f>
        <v>40379</v>
      </c>
      <c r="B1592" s="12">
        <f>E1591*(2*('OHL indexes'!C1594/'OHL indexes'!B1593-1)+1)</f>
        <v>280987988.99980748</v>
      </c>
      <c r="C1592" s="12">
        <f>E1591*(2*('OHL indexes'!D1594/'OHL indexes'!B1593-1)+1)</f>
        <v>281989512.93373513</v>
      </c>
      <c r="D1592" s="12">
        <f>E1591*(2*('OHL indexes'!E1594/'OHL indexes'!B1593-1)+1)</f>
        <v>232543005.03147563</v>
      </c>
      <c r="E1592" s="12">
        <f>Master!O1596</f>
        <v>235947686.0103721</v>
      </c>
    </row>
    <row r="1593" spans="1:5" x14ac:dyDescent="0.25">
      <c r="A1593" s="1">
        <f>'OHL indexes'!A1595</f>
        <v>40380</v>
      </c>
      <c r="B1593" s="12">
        <f>E1592*(2*('OHL indexes'!C1595/'OHL indexes'!B1594-1)+1)</f>
        <v>226840932.80985507</v>
      </c>
      <c r="C1593" s="12">
        <f>E1592*(2*('OHL indexes'!D1595/'OHL indexes'!B1594-1)+1)</f>
        <v>250849603.59912893</v>
      </c>
      <c r="D1593" s="12">
        <f>E1592*(2*('OHL indexes'!E1595/'OHL indexes'!B1594-1)+1)</f>
        <v>226013035.6067858</v>
      </c>
      <c r="E1593" s="12">
        <f>Master!O1597</f>
        <v>241734752.07529962</v>
      </c>
    </row>
    <row r="1594" spans="1:5" x14ac:dyDescent="0.25">
      <c r="A1594" s="1">
        <f>'OHL indexes'!A1596</f>
        <v>40381</v>
      </c>
      <c r="B1594" s="12">
        <f>E1593*(2*('OHL indexes'!C1596/'OHL indexes'!B1595-1)+1)</f>
        <v>222757958.08310571</v>
      </c>
      <c r="C1594" s="12">
        <f>E1593*(2*('OHL indexes'!D1596/'OHL indexes'!B1595-1)+1)</f>
        <v>224426260.56994352</v>
      </c>
      <c r="D1594" s="12">
        <f>E1593*(2*('OHL indexes'!E1596/'OHL indexes'!B1595-1)+1)</f>
        <v>206867511.94791484</v>
      </c>
      <c r="E1594" s="12">
        <f>Master!O1598</f>
        <v>216119254.19014204</v>
      </c>
    </row>
    <row r="1595" spans="1:5" x14ac:dyDescent="0.25">
      <c r="A1595" s="1">
        <f>'OHL indexes'!A1597</f>
        <v>40382</v>
      </c>
      <c r="B1595" s="12">
        <f>E1594*(2*('OHL indexes'!C1597/'OHL indexes'!B1596-1)+1)</f>
        <v>215649301.74890885</v>
      </c>
      <c r="C1595" s="12">
        <f>E1594*(2*('OHL indexes'!D1597/'OHL indexes'!B1596-1)+1)</f>
        <v>222150809.40724358</v>
      </c>
      <c r="D1595" s="12">
        <f>E1594*(2*('OHL indexes'!E1597/'OHL indexes'!B1596-1)+1)</f>
        <v>204526096.19717219</v>
      </c>
      <c r="E1595" s="12">
        <f>Master!O1599</f>
        <v>205302483.03870517</v>
      </c>
    </row>
    <row r="1596" spans="1:5" x14ac:dyDescent="0.25">
      <c r="A1596" s="1">
        <f>'OHL indexes'!A1598</f>
        <v>40385</v>
      </c>
      <c r="B1596" s="12">
        <f>E1595*(2*('OHL indexes'!C1598/'OHL indexes'!B1597-1)+1)</f>
        <v>205188634.0047895</v>
      </c>
      <c r="C1596" s="12">
        <f>E1595*(2*('OHL indexes'!D1598/'OHL indexes'!B1597-1)+1)</f>
        <v>208869608.74651432</v>
      </c>
      <c r="D1596" s="12">
        <f>E1595*(2*('OHL indexes'!E1598/'OHL indexes'!B1597-1)+1)</f>
        <v>189477899.3890729</v>
      </c>
      <c r="E1596" s="12">
        <f>Master!O1600</f>
        <v>189800235.23700491</v>
      </c>
    </row>
    <row r="1597" spans="1:5" x14ac:dyDescent="0.25">
      <c r="A1597" s="1">
        <f>'OHL indexes'!A1599</f>
        <v>40386</v>
      </c>
      <c r="B1597" s="12">
        <f>E1596*(2*('OHL indexes'!C1599/'OHL indexes'!B1598-1)+1)</f>
        <v>183712681.63602623</v>
      </c>
      <c r="C1597" s="12">
        <f>E1596*(2*('OHL indexes'!D1599/'OHL indexes'!B1598-1)+1)</f>
        <v>195858732.78888497</v>
      </c>
      <c r="D1597" s="12">
        <f>E1596*(2*('OHL indexes'!E1599/'OHL indexes'!B1598-1)+1)</f>
        <v>180958790.81109795</v>
      </c>
      <c r="E1597" s="12">
        <f>Master!O1601</f>
        <v>187764686.51060638</v>
      </c>
    </row>
    <row r="1598" spans="1:5" x14ac:dyDescent="0.25">
      <c r="A1598" s="1">
        <f>'OHL indexes'!A1600</f>
        <v>40387</v>
      </c>
      <c r="B1598" s="12">
        <f>E1597*(2*('OHL indexes'!C1600/'OHL indexes'!B1599-1)+1)</f>
        <v>195827139.74538761</v>
      </c>
      <c r="C1598" s="12">
        <f>E1597*(2*('OHL indexes'!D1600/'OHL indexes'!B1599-1)+1)</f>
        <v>198156279.14077279</v>
      </c>
      <c r="D1598" s="12">
        <f>E1597*(2*('OHL indexes'!E1600/'OHL indexes'!B1599-1)+1)</f>
        <v>188660549.0511277</v>
      </c>
      <c r="E1598" s="12">
        <f>Master!O1602</f>
        <v>192237341.18894139</v>
      </c>
    </row>
    <row r="1599" spans="1:5" x14ac:dyDescent="0.25">
      <c r="A1599" s="1">
        <f>'OHL indexes'!A1601</f>
        <v>40388</v>
      </c>
      <c r="B1599" s="12">
        <f>E1598*(2*('OHL indexes'!C1601/'OHL indexes'!B1600-1)+1)</f>
        <v>185172215.09820232</v>
      </c>
      <c r="C1599" s="12">
        <f>E1598*(2*('OHL indexes'!D1601/'OHL indexes'!B1600-1)+1)</f>
        <v>203628067.46860978</v>
      </c>
      <c r="D1599" s="12">
        <f>E1598*(2*('OHL indexes'!E1601/'OHL indexes'!B1600-1)+1)</f>
        <v>179981473.98697475</v>
      </c>
      <c r="E1599" s="12">
        <f>Master!O1603</f>
        <v>192014598.8371731</v>
      </c>
    </row>
    <row r="1600" spans="1:5" x14ac:dyDescent="0.25">
      <c r="A1600" s="1">
        <f>'OHL indexes'!A1602</f>
        <v>40389</v>
      </c>
      <c r="B1600" s="12">
        <f>E1599*(2*('OHL indexes'!C1602/'OHL indexes'!B1601-1)+1)</f>
        <v>207275451.88781226</v>
      </c>
      <c r="C1600" s="12">
        <f>E1599*(2*('OHL indexes'!D1602/'OHL indexes'!B1601-1)+1)</f>
        <v>207275451.88781226</v>
      </c>
      <c r="D1600" s="12">
        <f>E1599*(2*('OHL indexes'!E1602/'OHL indexes'!B1601-1)+1)</f>
        <v>186533619.83640334</v>
      </c>
      <c r="E1600" s="12">
        <f>Master!O1604</f>
        <v>188461736.81281817</v>
      </c>
    </row>
    <row r="1601" spans="1:5" x14ac:dyDescent="0.25">
      <c r="A1601" s="1">
        <f>'OHL indexes'!A1603</f>
        <v>40392</v>
      </c>
      <c r="B1601" s="12">
        <f>E1600*(2*('OHL indexes'!C1603/'OHL indexes'!B1602-1)+1)</f>
        <v>178583577.91669855</v>
      </c>
      <c r="C1601" s="12">
        <f>E1600*(2*('OHL indexes'!D1603/'OHL indexes'!B1602-1)+1)</f>
        <v>180841466.43767995</v>
      </c>
      <c r="D1601" s="12">
        <f>E1600*(2*('OHL indexes'!E1603/'OHL indexes'!B1602-1)+1)</f>
        <v>165741940.33679077</v>
      </c>
      <c r="E1601" s="12">
        <f>Master!O1605</f>
        <v>166712912.66219768</v>
      </c>
    </row>
    <row r="1602" spans="1:5" x14ac:dyDescent="0.25">
      <c r="A1602" s="1">
        <f>'OHL indexes'!A1604</f>
        <v>40393</v>
      </c>
      <c r="B1602" s="12">
        <f>E1601*(2*('OHL indexes'!C1604/'OHL indexes'!B1603-1)+1)</f>
        <v>166712912.66219768</v>
      </c>
      <c r="C1602" s="12">
        <f>E1601*(2*('OHL indexes'!D1604/'OHL indexes'!B1603-1)+1)</f>
        <v>176484740.50160968</v>
      </c>
      <c r="D1602" s="12">
        <f>E1601*(2*('OHL indexes'!E1604/'OHL indexes'!B1603-1)+1)</f>
        <v>163455636.715727</v>
      </c>
      <c r="E1602" s="12">
        <f>Master!O1606</f>
        <v>170589537.69616684</v>
      </c>
    </row>
    <row r="1603" spans="1:5" x14ac:dyDescent="0.25">
      <c r="A1603" s="1">
        <f>'OHL indexes'!A1605</f>
        <v>40394</v>
      </c>
      <c r="B1603" s="12">
        <f>E1602*(2*('OHL indexes'!C1605/'OHL indexes'!B1604-1)+1)</f>
        <v>169267126.3847256</v>
      </c>
      <c r="C1603" s="12">
        <f>E1602*(2*('OHL indexes'!D1605/'OHL indexes'!B1604-1)+1)</f>
        <v>172573154.66332883</v>
      </c>
      <c r="D1603" s="12">
        <f>E1602*(2*('OHL indexes'!E1605/'OHL indexes'!B1604-1)+1)</f>
        <v>164969387.7825259</v>
      </c>
      <c r="E1603" s="12">
        <f>Master!O1607</f>
        <v>167277869.55404618</v>
      </c>
    </row>
    <row r="1604" spans="1:5" x14ac:dyDescent="0.25">
      <c r="A1604" s="1">
        <f>'OHL indexes'!A1606</f>
        <v>40395</v>
      </c>
      <c r="B1604" s="12">
        <f>E1603*(2*('OHL indexes'!C1606/'OHL indexes'!B1605-1)+1)</f>
        <v>172186354.94099176</v>
      </c>
      <c r="C1604" s="12">
        <f>E1603*(2*('OHL indexes'!D1606/'OHL indexes'!B1605-1)+1)</f>
        <v>175957066.22565064</v>
      </c>
      <c r="D1604" s="12">
        <f>E1603*(2*('OHL indexes'!E1606/'OHL indexes'!B1605-1)+1)</f>
        <v>167277869.55404618</v>
      </c>
      <c r="E1604" s="12">
        <f>Master!O1608</f>
        <v>169710154.69011304</v>
      </c>
    </row>
    <row r="1605" spans="1:5" x14ac:dyDescent="0.25">
      <c r="A1605" s="1">
        <f>'OHL indexes'!A1607</f>
        <v>40396</v>
      </c>
      <c r="B1605" s="12">
        <f>E1604*(2*('OHL indexes'!C1607/'OHL indexes'!B1606-1)+1)</f>
        <v>179849852.56102589</v>
      </c>
      <c r="C1605" s="12">
        <f>E1604*(2*('OHL indexes'!D1607/'OHL indexes'!B1606-1)+1)</f>
        <v>185699682.02098572</v>
      </c>
      <c r="D1605" s="12">
        <f>E1604*(2*('OHL indexes'!E1607/'OHL indexes'!B1606-1)+1)</f>
        <v>167838201.43130466</v>
      </c>
      <c r="E1605" s="12">
        <f>Master!O1609</f>
        <v>169964445.37653098</v>
      </c>
    </row>
    <row r="1606" spans="1:5" x14ac:dyDescent="0.25">
      <c r="A1606" s="1">
        <f>'OHL indexes'!A1608</f>
        <v>40399</v>
      </c>
      <c r="B1606" s="12">
        <f>E1605*(2*('OHL indexes'!C1608/'OHL indexes'!B1607-1)+1)</f>
        <v>166317643.17900515</v>
      </c>
      <c r="C1606" s="12">
        <f>E1605*(2*('OHL indexes'!D1608/'OHL indexes'!B1607-1)+1)</f>
        <v>170190356.0781427</v>
      </c>
      <c r="D1606" s="12">
        <f>E1605*(2*('OHL indexes'!E1608/'OHL indexes'!B1607-1)+1)</f>
        <v>161993108.87664434</v>
      </c>
      <c r="E1606" s="12">
        <f>Master!O1610</f>
        <v>164300154.60240549</v>
      </c>
    </row>
    <row r="1607" spans="1:5" x14ac:dyDescent="0.25">
      <c r="A1607" s="1">
        <f>'OHL indexes'!A1609</f>
        <v>40400</v>
      </c>
      <c r="B1607" s="12">
        <f>E1606*(2*('OHL indexes'!C1609/'OHL indexes'!B1608-1)+1)</f>
        <v>172417600.44267982</v>
      </c>
      <c r="C1607" s="12">
        <f>E1606*(2*('OHL indexes'!D1609/'OHL indexes'!B1608-1)+1)</f>
        <v>176759494.55726168</v>
      </c>
      <c r="D1607" s="12">
        <f>E1606*(2*('OHL indexes'!E1609/'OHL indexes'!B1608-1)+1)</f>
        <v>162789972.43227059</v>
      </c>
      <c r="E1607" s="12">
        <f>Master!O1611</f>
        <v>166182313.49475837</v>
      </c>
    </row>
    <row r="1608" spans="1:5" x14ac:dyDescent="0.25">
      <c r="A1608" s="1">
        <f>'OHL indexes'!A1610</f>
        <v>40401</v>
      </c>
      <c r="B1608" s="12">
        <f>E1607*(2*('OHL indexes'!C1610/'OHL indexes'!B1609-1)+1)</f>
        <v>180776248.9734031</v>
      </c>
      <c r="C1608" s="12">
        <f>E1607*(2*('OHL indexes'!D1610/'OHL indexes'!B1609-1)+1)</f>
        <v>193643987.75834116</v>
      </c>
      <c r="D1608" s="12">
        <f>E1607*(2*('OHL indexes'!E1610/'OHL indexes'!B1609-1)+1)</f>
        <v>179520824.39191073</v>
      </c>
      <c r="E1608" s="12">
        <f>Master!O1612</f>
        <v>193166730.43208322</v>
      </c>
    </row>
    <row r="1609" spans="1:5" x14ac:dyDescent="0.25">
      <c r="A1609" s="1">
        <f>'OHL indexes'!A1611</f>
        <v>40402</v>
      </c>
      <c r="B1609" s="12">
        <f>E1608*(2*('OHL indexes'!C1611/'OHL indexes'!B1610-1)+1)</f>
        <v>205767485.00606424</v>
      </c>
      <c r="C1609" s="12">
        <f>E1608*(2*('OHL indexes'!D1611/'OHL indexes'!B1610-1)+1)</f>
        <v>206571788.48950976</v>
      </c>
      <c r="D1609" s="12">
        <f>E1608*(2*('OHL indexes'!E1611/'OHL indexes'!B1610-1)+1)</f>
        <v>192094325.78748909</v>
      </c>
      <c r="E1609" s="12">
        <f>Master!O1613</f>
        <v>199192317.02672094</v>
      </c>
    </row>
    <row r="1610" spans="1:5" x14ac:dyDescent="0.25">
      <c r="A1610" s="1">
        <f>'OHL indexes'!A1612</f>
        <v>40403</v>
      </c>
      <c r="B1610" s="12">
        <f>E1609*(2*('OHL indexes'!C1612/'OHL indexes'!B1611-1)+1)</f>
        <v>199395075.8589204</v>
      </c>
      <c r="C1610" s="12">
        <f>E1609*(2*('OHL indexes'!D1612/'OHL indexes'!B1611-1)+1)</f>
        <v>209434175.18103853</v>
      </c>
      <c r="D1610" s="12">
        <f>E1609*(2*('OHL indexes'!E1612/'OHL indexes'!B1611-1)+1)</f>
        <v>195710742.79332301</v>
      </c>
      <c r="E1610" s="12">
        <f>Master!O1614</f>
        <v>207872279.11344266</v>
      </c>
    </row>
    <row r="1611" spans="1:5" x14ac:dyDescent="0.25">
      <c r="A1611" s="1">
        <f>'OHL indexes'!A1613</f>
        <v>40406</v>
      </c>
      <c r="B1611" s="12">
        <f>E1610*(2*('OHL indexes'!C1613/'OHL indexes'!B1612-1)+1)</f>
        <v>212536606.75247014</v>
      </c>
      <c r="C1611" s="12">
        <f>E1610*(2*('OHL indexes'!D1613/'OHL indexes'!B1612-1)+1)</f>
        <v>212948171.42447546</v>
      </c>
      <c r="D1611" s="12">
        <f>E1610*(2*('OHL indexes'!E1613/'OHL indexes'!B1612-1)+1)</f>
        <v>198132059.16338223</v>
      </c>
      <c r="E1611" s="12">
        <f>Master!O1615</f>
        <v>202501480.20975024</v>
      </c>
    </row>
    <row r="1612" spans="1:5" x14ac:dyDescent="0.25">
      <c r="A1612" s="1">
        <f>'OHL indexes'!A1614</f>
        <v>40407</v>
      </c>
      <c r="B1612" s="12">
        <f>E1611*(2*('OHL indexes'!C1614/'OHL indexes'!B1613-1)+1)</f>
        <v>192521756.05609879</v>
      </c>
      <c r="C1612" s="12">
        <f>E1611*(2*('OHL indexes'!D1614/'OHL indexes'!B1613-1)+1)</f>
        <v>193798601.59511361</v>
      </c>
      <c r="D1612" s="12">
        <f>E1611*(2*('OHL indexes'!E1614/'OHL indexes'!B1613-1)+1)</f>
        <v>183348477.48696029</v>
      </c>
      <c r="E1612" s="12">
        <f>Master!O1616</f>
        <v>189894364.30675972</v>
      </c>
    </row>
    <row r="1613" spans="1:5" x14ac:dyDescent="0.25">
      <c r="A1613" s="1">
        <f>'OHL indexes'!A1615</f>
        <v>40408</v>
      </c>
      <c r="B1613" s="12">
        <f>E1612*(2*('OHL indexes'!C1615/'OHL indexes'!B1614-1)+1)</f>
        <v>185380778.17902556</v>
      </c>
      <c r="C1613" s="12">
        <f>E1612*(2*('OHL indexes'!D1615/'OHL indexes'!B1614-1)+1)</f>
        <v>189249551.557006</v>
      </c>
      <c r="D1613" s="12">
        <f>E1612*(2*('OHL indexes'!E1615/'OHL indexes'!B1614-1)+1)</f>
        <v>177643128.30252263</v>
      </c>
      <c r="E1613" s="12">
        <f>Master!O1617</f>
        <v>184084936.35105956</v>
      </c>
    </row>
    <row r="1614" spans="1:5" x14ac:dyDescent="0.25">
      <c r="A1614" s="1">
        <f>'OHL indexes'!A1616</f>
        <v>40409</v>
      </c>
      <c r="B1614" s="12">
        <f>E1613*(2*('OHL indexes'!C1616/'OHL indexes'!B1615-1)+1)</f>
        <v>182853439.40969518</v>
      </c>
      <c r="C1614" s="12">
        <f>E1613*(2*('OHL indexes'!D1616/'OHL indexes'!B1615-1)+1)</f>
        <v>201691353.01321414</v>
      </c>
      <c r="D1614" s="12">
        <f>E1613*(2*('OHL indexes'!E1616/'OHL indexes'!B1615-1)+1)</f>
        <v>180324053.72087839</v>
      </c>
      <c r="E1614" s="12">
        <f>Master!O1618</f>
        <v>195560737.67981175</v>
      </c>
    </row>
    <row r="1615" spans="1:5" x14ac:dyDescent="0.25">
      <c r="A1615" s="1">
        <f>'OHL indexes'!A1617</f>
        <v>40410</v>
      </c>
      <c r="B1615" s="12">
        <f>E1614*(2*('OHL indexes'!C1617/'OHL indexes'!B1616-1)+1)</f>
        <v>197302565.14872864</v>
      </c>
      <c r="C1615" s="12">
        <f>E1614*(2*('OHL indexes'!D1617/'OHL indexes'!B1616-1)+1)</f>
        <v>202493848.96152326</v>
      </c>
      <c r="D1615" s="12">
        <f>E1614*(2*('OHL indexes'!E1617/'OHL indexes'!B1616-1)+1)</f>
        <v>189413148.23052499</v>
      </c>
      <c r="E1615" s="12">
        <f>Master!O1619</f>
        <v>192207235.88968685</v>
      </c>
    </row>
    <row r="1616" spans="1:5" x14ac:dyDescent="0.25">
      <c r="A1616" s="1">
        <f>'OHL indexes'!A1618</f>
        <v>40413</v>
      </c>
      <c r="B1616" s="12">
        <f>E1615*(2*('OHL indexes'!C1618/'OHL indexes'!B1617-1)+1)</f>
        <v>186545685.64491391</v>
      </c>
      <c r="C1616" s="12">
        <f>E1615*(2*('OHL indexes'!D1618/'OHL indexes'!B1617-1)+1)</f>
        <v>187455548.02676508</v>
      </c>
      <c r="D1616" s="12">
        <f>E1615*(2*('OHL indexes'!E1618/'OHL indexes'!B1617-1)+1)</f>
        <v>179367559.86211476</v>
      </c>
      <c r="E1616" s="12">
        <f>Master!O1620</f>
        <v>185515907.76310748</v>
      </c>
    </row>
    <row r="1617" spans="1:5" x14ac:dyDescent="0.25">
      <c r="A1617" s="1">
        <f>'OHL indexes'!A1619</f>
        <v>40414</v>
      </c>
      <c r="B1617" s="12">
        <f>E1616*(2*('OHL indexes'!C1619/'OHL indexes'!B1618-1)+1)</f>
        <v>199373675.3239871</v>
      </c>
      <c r="C1617" s="12">
        <f>E1616*(2*('OHL indexes'!D1619/'OHL indexes'!B1618-1)+1)</f>
        <v>209577667.61474216</v>
      </c>
      <c r="D1617" s="12">
        <f>E1616*(2*('OHL indexes'!E1619/'OHL indexes'!B1618-1)+1)</f>
        <v>191012965.81373718</v>
      </c>
      <c r="E1617" s="12">
        <f>Master!O1621</f>
        <v>195252522.26405811</v>
      </c>
    </row>
    <row r="1618" spans="1:5" x14ac:dyDescent="0.25">
      <c r="A1618" s="1">
        <f>'OHL indexes'!A1620</f>
        <v>40415</v>
      </c>
      <c r="B1618" s="12">
        <f>E1617*(2*('OHL indexes'!C1620/'OHL indexes'!B1619-1)+1)</f>
        <v>202438689.24544638</v>
      </c>
      <c r="C1618" s="12">
        <f>E1617*(2*('OHL indexes'!D1620/'OHL indexes'!B1619-1)+1)</f>
        <v>208281718.6952602</v>
      </c>
      <c r="D1618" s="12">
        <f>E1617*(2*('OHL indexes'!E1620/'OHL indexes'!B1619-1)+1)</f>
        <v>185379871.34967706</v>
      </c>
      <c r="E1618" s="12">
        <f>Master!O1622</f>
        <v>187287730.62627584</v>
      </c>
    </row>
    <row r="1619" spans="1:5" x14ac:dyDescent="0.25">
      <c r="A1619" s="1">
        <f>'OHL indexes'!A1621</f>
        <v>40416</v>
      </c>
      <c r="B1619" s="12">
        <f>E1618*(2*('OHL indexes'!C1621/'OHL indexes'!B1620-1)+1)</f>
        <v>184181223.73515254</v>
      </c>
      <c r="C1619" s="12">
        <f>E1618*(2*('OHL indexes'!D1621/'OHL indexes'!B1620-1)+1)</f>
        <v>196410915.23753178</v>
      </c>
      <c r="D1619" s="12">
        <f>E1618*(2*('OHL indexes'!E1621/'OHL indexes'!B1620-1)+1)</f>
        <v>179407087.41644973</v>
      </c>
      <c r="E1619" s="12">
        <f>Master!O1623</f>
        <v>191466789.45081833</v>
      </c>
    </row>
    <row r="1620" spans="1:5" x14ac:dyDescent="0.25">
      <c r="A1620" s="1">
        <f>'OHL indexes'!A1622</f>
        <v>40417</v>
      </c>
      <c r="B1620" s="12">
        <f>E1619*(2*('OHL indexes'!C1622/'OHL indexes'!B1621-1)+1)</f>
        <v>186072396.26751035</v>
      </c>
      <c r="C1620" s="12">
        <f>E1619*(2*('OHL indexes'!D1622/'OHL indexes'!B1621-1)+1)</f>
        <v>196926935.13641825</v>
      </c>
      <c r="D1620" s="12">
        <f>E1619*(2*('OHL indexes'!E1622/'OHL indexes'!B1621-1)+1)</f>
        <v>167060618.50578627</v>
      </c>
      <c r="E1620" s="12">
        <f>Master!O1624</f>
        <v>168304799.94900399</v>
      </c>
    </row>
    <row r="1621" spans="1:5" x14ac:dyDescent="0.25">
      <c r="A1621" s="1">
        <f>'OHL indexes'!A1623</f>
        <v>40420</v>
      </c>
      <c r="B1621" s="12">
        <f>E1620*(2*('OHL indexes'!C1623/'OHL indexes'!B1622-1)+1)</f>
        <v>169314141.92376664</v>
      </c>
      <c r="C1621" s="12">
        <f>E1620*(2*('OHL indexes'!D1623/'OHL indexes'!B1622-1)+1)</f>
        <v>180111344.34588978</v>
      </c>
      <c r="D1621" s="12">
        <f>E1620*(2*('OHL indexes'!E1623/'OHL indexes'!B1622-1)+1)</f>
        <v>164236769.72067699</v>
      </c>
      <c r="E1621" s="12">
        <f>Master!O1625</f>
        <v>178502851.81560522</v>
      </c>
    </row>
    <row r="1622" spans="1:5" x14ac:dyDescent="0.25">
      <c r="A1622" s="1">
        <f>'OHL indexes'!A1624</f>
        <v>40421</v>
      </c>
      <c r="B1622" s="12">
        <f>E1621*(2*('OHL indexes'!C1624/'OHL indexes'!B1623-1)+1)</f>
        <v>179692348.44616395</v>
      </c>
      <c r="C1622" s="12">
        <f>E1621*(2*('OHL indexes'!D1624/'OHL indexes'!B1623-1)+1)</f>
        <v>183918162.91764677</v>
      </c>
      <c r="D1622" s="12">
        <f>E1621*(2*('OHL indexes'!E1624/'OHL indexes'!B1623-1)+1)</f>
        <v>171115467.40968183</v>
      </c>
      <c r="E1622" s="12">
        <f>Master!O1626</f>
        <v>172236491.47653165</v>
      </c>
    </row>
    <row r="1623" spans="1:5" x14ac:dyDescent="0.25">
      <c r="A1623" s="1">
        <f>'OHL indexes'!A1625</f>
        <v>40422</v>
      </c>
      <c r="B1623" s="12">
        <f>E1622*(2*('OHL indexes'!C1625/'OHL indexes'!B1624-1)+1)</f>
        <v>163771364.31969556</v>
      </c>
      <c r="C1623" s="12">
        <f>E1622*(2*('OHL indexes'!D1625/'OHL indexes'!B1624-1)+1)</f>
        <v>166185641.66175729</v>
      </c>
      <c r="D1623" s="12">
        <f>E1622*(2*('OHL indexes'!E1625/'OHL indexes'!B1624-1)+1)</f>
        <v>150905583.5580743</v>
      </c>
      <c r="E1623" s="12">
        <f>Master!O1627</f>
        <v>151511692.95654377</v>
      </c>
    </row>
    <row r="1624" spans="1:5" x14ac:dyDescent="0.25">
      <c r="A1624" s="1">
        <f>'OHL indexes'!A1626</f>
        <v>40423</v>
      </c>
      <c r="B1624" s="12">
        <f>E1623*(2*('OHL indexes'!C1626/'OHL indexes'!B1625-1)+1)</f>
        <v>151511692.95654377</v>
      </c>
      <c r="C1624" s="12">
        <f>E1623*(2*('OHL indexes'!D1626/'OHL indexes'!B1625-1)+1)</f>
        <v>153442352.41652524</v>
      </c>
      <c r="D1624" s="12">
        <f>E1623*(2*('OHL indexes'!E1626/'OHL indexes'!B1625-1)+1)</f>
        <v>143278178.55318484</v>
      </c>
      <c r="E1624" s="12">
        <f>Master!O1628</f>
        <v>144125027.3873331</v>
      </c>
    </row>
    <row r="1625" spans="1:5" x14ac:dyDescent="0.25">
      <c r="A1625" s="1">
        <f>'OHL indexes'!A1627</f>
        <v>40424</v>
      </c>
      <c r="B1625" s="12">
        <f>E1624*(2*('OHL indexes'!C1627/'OHL indexes'!B1626-1)+1)</f>
        <v>136737558.24459592</v>
      </c>
      <c r="C1625" s="12">
        <f>E1624*(2*('OHL indexes'!D1627/'OHL indexes'!B1626-1)+1)</f>
        <v>138440224.07433656</v>
      </c>
      <c r="D1625" s="12">
        <f>E1624*(2*('OHL indexes'!E1627/'OHL indexes'!B1626-1)+1)</f>
        <v>129652144.7506021</v>
      </c>
      <c r="E1625" s="12">
        <f>Master!O1629</f>
        <v>130169478.86239852</v>
      </c>
    </row>
    <row r="1626" spans="1:5" x14ac:dyDescent="0.25">
      <c r="A1626" s="1">
        <f>'OHL indexes'!A1628</f>
        <v>40428</v>
      </c>
      <c r="B1626" s="12">
        <f>E1625*(2*('OHL indexes'!C1628/'OHL indexes'!B1627-1)+1)</f>
        <v>133761936.89002496</v>
      </c>
      <c r="C1626" s="12">
        <f>E1625*(2*('OHL indexes'!D1628/'OHL indexes'!B1627-1)+1)</f>
        <v>140119921.92114311</v>
      </c>
      <c r="D1626" s="12">
        <f>E1625*(2*('OHL indexes'!E1628/'OHL indexes'!B1627-1)+1)</f>
        <v>132960752.18208618</v>
      </c>
      <c r="E1626" s="12">
        <f>Master!O1630</f>
        <v>137826919.93511569</v>
      </c>
    </row>
    <row r="1627" spans="1:5" x14ac:dyDescent="0.25">
      <c r="A1627" s="1">
        <f>'OHL indexes'!A1629</f>
        <v>40429</v>
      </c>
      <c r="B1627" s="12">
        <f>E1626*(2*('OHL indexes'!C1629/'OHL indexes'!B1628-1)+1)</f>
        <v>137062143.93719471</v>
      </c>
      <c r="C1627" s="12">
        <f>E1626*(2*('OHL indexes'!D1629/'OHL indexes'!B1628-1)+1)</f>
        <v>137194019.8894558</v>
      </c>
      <c r="D1627" s="12">
        <f>E1626*(2*('OHL indexes'!E1629/'OHL indexes'!B1628-1)+1)</f>
        <v>130337602.72814038</v>
      </c>
      <c r="E1627" s="12">
        <f>Master!O1631</f>
        <v>130702357.17966045</v>
      </c>
    </row>
    <row r="1628" spans="1:5" x14ac:dyDescent="0.25">
      <c r="A1628" s="1">
        <f>'OHL indexes'!A1630</f>
        <v>40430</v>
      </c>
      <c r="B1628" s="12">
        <f>E1627*(2*('OHL indexes'!C1630/'OHL indexes'!B1629-1)+1)</f>
        <v>123163031.80786128</v>
      </c>
      <c r="C1628" s="12">
        <f>E1627*(2*('OHL indexes'!D1630/'OHL indexes'!B1629-1)+1)</f>
        <v>128970320.20802723</v>
      </c>
      <c r="D1628" s="12">
        <f>E1627*(2*('OHL indexes'!E1630/'OHL indexes'!B1629-1)+1)</f>
        <v>122679126.43765955</v>
      </c>
      <c r="E1628" s="12">
        <f>Master!O1632</f>
        <v>128201929.52100706</v>
      </c>
    </row>
    <row r="1629" spans="1:5" x14ac:dyDescent="0.25">
      <c r="A1629" s="1">
        <f>'OHL indexes'!A1631</f>
        <v>40431</v>
      </c>
      <c r="B1629" s="12">
        <f>E1628*(2*('OHL indexes'!C1631/'OHL indexes'!B1630-1)+1)</f>
        <v>125422827.06035654</v>
      </c>
      <c r="C1629" s="12">
        <f>E1628*(2*('OHL indexes'!D1631/'OHL indexes'!B1630-1)+1)</f>
        <v>128276999.54759096</v>
      </c>
      <c r="D1629" s="12">
        <f>E1628*(2*('OHL indexes'!E1631/'OHL indexes'!B1630-1)+1)</f>
        <v>122343276.55147642</v>
      </c>
      <c r="E1629" s="12">
        <f>Master!O1633</f>
        <v>122739740.13846441</v>
      </c>
    </row>
    <row r="1630" spans="1:5" x14ac:dyDescent="0.25">
      <c r="A1630" s="1">
        <f>'OHL indexes'!A1632</f>
        <v>40434</v>
      </c>
      <c r="B1630" s="12">
        <f>E1629*(2*('OHL indexes'!C1632/'OHL indexes'!B1631-1)+1)</f>
        <v>117102122.15019722</v>
      </c>
      <c r="C1630" s="12">
        <f>E1629*(2*('OHL indexes'!D1632/'OHL indexes'!B1631-1)+1)</f>
        <v>117563839.55599403</v>
      </c>
      <c r="D1630" s="12">
        <f>E1629*(2*('OHL indexes'!E1632/'OHL indexes'!B1631-1)+1)</f>
        <v>109549621.3716909</v>
      </c>
      <c r="E1630" s="12">
        <f>Master!O1634</f>
        <v>110675747.60896178</v>
      </c>
    </row>
    <row r="1631" spans="1:5" x14ac:dyDescent="0.25">
      <c r="A1631" s="1">
        <f>'OHL indexes'!A1633</f>
        <v>40435</v>
      </c>
      <c r="B1631" s="12">
        <f>E1630*(2*('OHL indexes'!C1633/'OHL indexes'!B1632-1)+1)</f>
        <v>111155636.58130097</v>
      </c>
      <c r="C1631" s="12">
        <f>E1630*(2*('OHL indexes'!D1633/'OHL indexes'!B1632-1)+1)</f>
        <v>113372348.19691549</v>
      </c>
      <c r="D1631" s="12">
        <f>E1630*(2*('OHL indexes'!E1633/'OHL indexes'!B1632-1)+1)</f>
        <v>108047691.46114092</v>
      </c>
      <c r="E1631" s="12">
        <f>Master!O1635</f>
        <v>110672017.98787796</v>
      </c>
    </row>
    <row r="1632" spans="1:5" x14ac:dyDescent="0.25">
      <c r="A1632" s="1">
        <f>'OHL indexes'!A1634</f>
        <v>40436</v>
      </c>
      <c r="B1632" s="12">
        <f>E1631*(2*('OHL indexes'!C1634/'OHL indexes'!B1633-1)+1)</f>
        <v>112394521.78760956</v>
      </c>
      <c r="C1632" s="12">
        <f>E1631*(2*('OHL indexes'!D1634/'OHL indexes'!B1633-1)+1)</f>
        <v>114547671.00939478</v>
      </c>
      <c r="D1632" s="12">
        <f>E1631*(2*('OHL indexes'!E1634/'OHL indexes'!B1633-1)+1)</f>
        <v>105935074.12225391</v>
      </c>
      <c r="E1632" s="12">
        <f>Master!O1636</f>
        <v>106362113.13602616</v>
      </c>
    </row>
    <row r="1633" spans="1:5" x14ac:dyDescent="0.25">
      <c r="A1633" s="1">
        <f>'OHL indexes'!A1635</f>
        <v>40437</v>
      </c>
      <c r="B1633" s="12">
        <f>E1632*(2*('OHL indexes'!C1635/'OHL indexes'!B1634-1)+1)</f>
        <v>107606992.59464256</v>
      </c>
      <c r="C1633" s="12">
        <f>E1632*(2*('OHL indexes'!D1635/'OHL indexes'!B1634-1)+1)</f>
        <v>111779060.25226475</v>
      </c>
      <c r="D1633" s="12">
        <f>E1632*(2*('OHL indexes'!E1635/'OHL indexes'!B1634-1)+1)</f>
        <v>105150899.70066662</v>
      </c>
      <c r="E1633" s="12">
        <f>Master!O1637</f>
        <v>105601487.95462981</v>
      </c>
    </row>
    <row r="1634" spans="1:5" x14ac:dyDescent="0.25">
      <c r="A1634" s="1">
        <f>'OHL indexes'!A1636</f>
        <v>40438</v>
      </c>
      <c r="B1634" s="12">
        <f>E1633*(2*('OHL indexes'!C1636/'OHL indexes'!B1635-1)+1)</f>
        <v>105083943.97024928</v>
      </c>
      <c r="C1634" s="12">
        <f>E1633*(2*('OHL indexes'!D1636/'OHL indexes'!B1635-1)+1)</f>
        <v>109675283.24732056</v>
      </c>
      <c r="D1634" s="12">
        <f>E1633*(2*('OHL indexes'!E1636/'OHL indexes'!B1635-1)+1)</f>
        <v>104699893.47390339</v>
      </c>
      <c r="E1634" s="12">
        <f>Master!O1638</f>
        <v>105347541.42510964</v>
      </c>
    </row>
    <row r="1635" spans="1:5" x14ac:dyDescent="0.25">
      <c r="A1635" s="1">
        <f>'OHL indexes'!A1637</f>
        <v>40441</v>
      </c>
      <c r="B1635" s="12">
        <f>E1634*(2*('OHL indexes'!C1637/'OHL indexes'!B1636-1)+1)</f>
        <v>104002693.09532756</v>
      </c>
      <c r="C1635" s="12">
        <f>E1634*(2*('OHL indexes'!D1637/'OHL indexes'!B1636-1)+1)</f>
        <v>105297704.09010023</v>
      </c>
      <c r="D1635" s="12">
        <f>E1634*(2*('OHL indexes'!E1637/'OHL indexes'!B1636-1)+1)</f>
        <v>99300662.091662735</v>
      </c>
      <c r="E1635" s="12">
        <f>Master!O1639</f>
        <v>99775378.9384498</v>
      </c>
    </row>
    <row r="1636" spans="1:5" x14ac:dyDescent="0.25">
      <c r="A1636" s="1">
        <f>'OHL indexes'!A1638</f>
        <v>40442</v>
      </c>
      <c r="B1636" s="12">
        <f>E1635*(2*('OHL indexes'!C1638/'OHL indexes'!B1637-1)+1)</f>
        <v>99633928.110471189</v>
      </c>
      <c r="C1636" s="12">
        <f>E1635*(2*('OHL indexes'!D1638/'OHL indexes'!B1637-1)+1)</f>
        <v>102266731.53091952</v>
      </c>
      <c r="D1636" s="12">
        <f>E1635*(2*('OHL indexes'!E1638/'OHL indexes'!B1637-1)+1)</f>
        <v>97235767.521178633</v>
      </c>
      <c r="E1636" s="12">
        <f>Master!O1640</f>
        <v>100511353.34766607</v>
      </c>
    </row>
    <row r="1637" spans="1:5" x14ac:dyDescent="0.25">
      <c r="A1637" s="1">
        <f>'OHL indexes'!A1639</f>
        <v>40443</v>
      </c>
      <c r="B1637" s="12">
        <f>E1636*(2*('OHL indexes'!C1639/'OHL indexes'!B1638-1)+1)</f>
        <v>101956396.04478626</v>
      </c>
      <c r="C1637" s="12">
        <f>E1636*(2*('OHL indexes'!D1639/'OHL indexes'!B1638-1)+1)</f>
        <v>105569002.78758667</v>
      </c>
      <c r="D1637" s="12">
        <f>E1636*(2*('OHL indexes'!E1639/'OHL indexes'!B1638-1)+1)</f>
        <v>98183204.277898684</v>
      </c>
      <c r="E1637" s="12">
        <f>Master!O1641</f>
        <v>104120437.83967954</v>
      </c>
    </row>
    <row r="1638" spans="1:5" x14ac:dyDescent="0.25">
      <c r="A1638" s="1">
        <f>'OHL indexes'!A1640</f>
        <v>40444</v>
      </c>
      <c r="B1638" s="12">
        <f>E1637*(2*('OHL indexes'!C1640/'OHL indexes'!B1639-1)+1)</f>
        <v>109326882.41845702</v>
      </c>
      <c r="C1638" s="12">
        <f>E1637*(2*('OHL indexes'!D1640/'OHL indexes'!B1639-1)+1)</f>
        <v>112190434.48476306</v>
      </c>
      <c r="D1638" s="12">
        <f>E1637*(2*('OHL indexes'!E1640/'OHL indexes'!B1639-1)+1)</f>
        <v>104224599.9423603</v>
      </c>
      <c r="E1638" s="12">
        <f>Master!O1642</f>
        <v>110543429.97576113</v>
      </c>
    </row>
    <row r="1639" spans="1:5" x14ac:dyDescent="0.25">
      <c r="A1639" s="1">
        <f>'OHL indexes'!A1641</f>
        <v>40445</v>
      </c>
      <c r="B1639" s="12">
        <f>E1638*(2*('OHL indexes'!C1641/'OHL indexes'!B1640-1)+1)</f>
        <v>104399832.9229535</v>
      </c>
      <c r="C1639" s="12">
        <f>E1638*(2*('OHL indexes'!D1641/'OHL indexes'!B1640-1)+1)</f>
        <v>105050876.50480446</v>
      </c>
      <c r="D1639" s="12">
        <f>E1638*(2*('OHL indexes'!E1641/'OHL indexes'!B1640-1)+1)</f>
        <v>98122606.745703846</v>
      </c>
      <c r="E1639" s="12">
        <f>Master!O1643</f>
        <v>98469943.156388685</v>
      </c>
    </row>
    <row r="1640" spans="1:5" x14ac:dyDescent="0.25">
      <c r="A1640" s="1">
        <f>'OHL indexes'!A1642</f>
        <v>40448</v>
      </c>
      <c r="B1640" s="12">
        <f>E1639*(2*('OHL indexes'!C1642/'OHL indexes'!B1641-1)+1)</f>
        <v>98344694.780965909</v>
      </c>
      <c r="C1640" s="12">
        <f>E1639*(2*('OHL indexes'!D1642/'OHL indexes'!B1641-1)+1)</f>
        <v>99925827.342516318</v>
      </c>
      <c r="D1640" s="12">
        <f>E1639*(2*('OHL indexes'!E1642/'OHL indexes'!B1641-1)+1)</f>
        <v>96262568.717724472</v>
      </c>
      <c r="E1640" s="12">
        <f>Master!O1644</f>
        <v>99383578.992164016</v>
      </c>
    </row>
    <row r="1641" spans="1:5" x14ac:dyDescent="0.25">
      <c r="A1641" s="1">
        <f>'OHL indexes'!A1643</f>
        <v>40449</v>
      </c>
      <c r="B1641" s="12">
        <f>E1640*(2*('OHL indexes'!C1643/'OHL indexes'!B1642-1)+1)</f>
        <v>98600854.132862151</v>
      </c>
      <c r="C1641" s="12">
        <f>E1640*(2*('OHL indexes'!D1643/'OHL indexes'!B1642-1)+1)</f>
        <v>104800111.53985775</v>
      </c>
      <c r="D1641" s="12">
        <f>E1640*(2*('OHL indexes'!E1643/'OHL indexes'!B1642-1)+1)</f>
        <v>97176306.661444277</v>
      </c>
      <c r="E1641" s="12">
        <f>Master!O1645</f>
        <v>99129785.462465152</v>
      </c>
    </row>
    <row r="1642" spans="1:5" x14ac:dyDescent="0.25">
      <c r="A1642" s="1">
        <f>'OHL indexes'!A1644</f>
        <v>40450</v>
      </c>
      <c r="B1642" s="12">
        <f>E1641*(2*('OHL indexes'!C1644/'OHL indexes'!B1643-1)+1)</f>
        <v>100296909.53327514</v>
      </c>
      <c r="C1642" s="12">
        <f>E1641*(2*('OHL indexes'!D1644/'OHL indexes'!B1643-1)+1)</f>
        <v>103331520.29649606</v>
      </c>
      <c r="D1642" s="12">
        <f>E1641*(2*('OHL indexes'!E1644/'OHL indexes'!B1643-1)+1)</f>
        <v>98818513.186197996</v>
      </c>
      <c r="E1642" s="12">
        <f>Master!O1646</f>
        <v>102238766.80253932</v>
      </c>
    </row>
    <row r="1643" spans="1:5" x14ac:dyDescent="0.25">
      <c r="A1643" s="1">
        <f>'OHL indexes'!A1645</f>
        <v>40451</v>
      </c>
      <c r="B1643" s="12">
        <f>E1642*(2*('OHL indexes'!C1645/'OHL indexes'!B1644-1)+1)</f>
        <v>99014032.575298458</v>
      </c>
      <c r="C1643" s="12">
        <f>E1642*(2*('OHL indexes'!D1645/'OHL indexes'!B1644-1)+1)</f>
        <v>109458939.12654695</v>
      </c>
      <c r="D1643" s="12">
        <f>E1642*(2*('OHL indexes'!E1645/'OHL indexes'!B1644-1)+1)</f>
        <v>97912931.113143936</v>
      </c>
      <c r="E1643" s="12">
        <f>Master!O1647</f>
        <v>107441899.25003228</v>
      </c>
    </row>
    <row r="1644" spans="1:5" x14ac:dyDescent="0.25">
      <c r="A1644" s="1">
        <f>'OHL indexes'!A1646</f>
        <v>40452</v>
      </c>
      <c r="B1644" s="12">
        <f>E1643*(2*('OHL indexes'!C1646/'OHL indexes'!B1645-1)+1)</f>
        <v>103219705.40389282</v>
      </c>
      <c r="C1644" s="12">
        <f>E1643*(2*('OHL indexes'!D1646/'OHL indexes'!B1645-1)+1)</f>
        <v>107425841.50137354</v>
      </c>
      <c r="D1644" s="12">
        <f>E1643*(2*('OHL indexes'!E1646/'OHL indexes'!B1645-1)+1)</f>
        <v>102400913.153237</v>
      </c>
      <c r="E1644" s="12">
        <f>Master!O1648</f>
        <v>103168071.65354431</v>
      </c>
    </row>
    <row r="1645" spans="1:5" x14ac:dyDescent="0.25">
      <c r="A1645" s="1">
        <f>'OHL indexes'!A1647</f>
        <v>40455</v>
      </c>
      <c r="B1645" s="12">
        <f>E1644*(2*('OHL indexes'!C1647/'OHL indexes'!B1646-1)+1)</f>
        <v>104758533.16656896</v>
      </c>
      <c r="C1645" s="12">
        <f>E1644*(2*('OHL indexes'!D1647/'OHL indexes'!B1646-1)+1)</f>
        <v>108600032.2192705</v>
      </c>
      <c r="D1645" s="12">
        <f>E1644*(2*('OHL indexes'!E1647/'OHL indexes'!B1646-1)+1)</f>
        <v>102964535.13002264</v>
      </c>
      <c r="E1645" s="12">
        <f>Master!O1649</f>
        <v>106084668.77041686</v>
      </c>
    </row>
    <row r="1646" spans="1:5" x14ac:dyDescent="0.25">
      <c r="A1646" s="1">
        <f>'OHL indexes'!A1648</f>
        <v>40456</v>
      </c>
      <c r="B1646" s="12">
        <f>E1645*(2*('OHL indexes'!C1648/'OHL indexes'!B1647-1)+1)</f>
        <v>102618317.64901215</v>
      </c>
      <c r="C1646" s="12">
        <f>E1645*(2*('OHL indexes'!D1648/'OHL indexes'!B1647-1)+1)</f>
        <v>103319805.82704616</v>
      </c>
      <c r="D1646" s="12">
        <f>E1645*(2*('OHL indexes'!E1648/'OHL indexes'!B1647-1)+1)</f>
        <v>94282563.098621279</v>
      </c>
      <c r="E1646" s="12">
        <f>Master!O1650</f>
        <v>95780242.859552577</v>
      </c>
    </row>
    <row r="1647" spans="1:5" x14ac:dyDescent="0.25">
      <c r="A1647" s="1">
        <f>'OHL indexes'!A1649</f>
        <v>40457</v>
      </c>
      <c r="B1647" s="12">
        <f>E1646*(2*('OHL indexes'!C1649/'OHL indexes'!B1648-1)+1)</f>
        <v>94587217.808587521</v>
      </c>
      <c r="C1647" s="12">
        <f>E1646*(2*('OHL indexes'!D1649/'OHL indexes'!B1648-1)+1)</f>
        <v>96883825.266389847</v>
      </c>
      <c r="D1647" s="12">
        <f>E1646*(2*('OHL indexes'!E1649/'OHL indexes'!B1648-1)+1)</f>
        <v>92872167.720218927</v>
      </c>
      <c r="E1647" s="12">
        <f>Master!O1651</f>
        <v>93465534.571098134</v>
      </c>
    </row>
    <row r="1648" spans="1:5" x14ac:dyDescent="0.25">
      <c r="A1648" s="1">
        <f>'OHL indexes'!A1650</f>
        <v>40458</v>
      </c>
      <c r="B1648" s="12">
        <f>E1647*(2*('OHL indexes'!C1650/'OHL indexes'!B1649-1)+1)</f>
        <v>91663785.380880952</v>
      </c>
      <c r="C1648" s="12">
        <f>E1647*(2*('OHL indexes'!D1650/'OHL indexes'!B1649-1)+1)</f>
        <v>96190191.679525241</v>
      </c>
      <c r="D1648" s="12">
        <f>E1647*(2*('OHL indexes'!E1650/'OHL indexes'!B1649-1)+1)</f>
        <v>90902051.755082861</v>
      </c>
      <c r="E1648" s="12">
        <f>Master!O1652</f>
        <v>92202663.512423888</v>
      </c>
    </row>
    <row r="1649" spans="1:5" x14ac:dyDescent="0.25">
      <c r="A1649" s="1">
        <f>'OHL indexes'!A1651</f>
        <v>40459</v>
      </c>
      <c r="B1649" s="12">
        <f>E1648*(2*('OHL indexes'!C1651/'OHL indexes'!B1650-1)+1)</f>
        <v>91956824.246813983</v>
      </c>
      <c r="C1649" s="12">
        <f>E1648*(2*('OHL indexes'!D1651/'OHL indexes'!B1650-1)+1)</f>
        <v>93142749.470303953</v>
      </c>
      <c r="D1649" s="12">
        <f>E1648*(2*('OHL indexes'!E1651/'OHL indexes'!B1650-1)+1)</f>
        <v>83756172.184184521</v>
      </c>
      <c r="E1649" s="12">
        <f>Master!O1653</f>
        <v>84968235.710131064</v>
      </c>
    </row>
    <row r="1650" spans="1:5" x14ac:dyDescent="0.25">
      <c r="A1650" s="1">
        <f>'OHL indexes'!A1652</f>
        <v>40462</v>
      </c>
      <c r="B1650" s="12">
        <f>E1649*(2*('OHL indexes'!C1652/'OHL indexes'!B1651-1)+1)</f>
        <v>83286127.457226381</v>
      </c>
      <c r="C1650" s="12">
        <f>E1649*(2*('OHL indexes'!D1652/'OHL indexes'!B1651-1)+1)</f>
        <v>83534266.229092941</v>
      </c>
      <c r="D1650" s="12">
        <f>E1649*(2*('OHL indexes'!E1652/'OHL indexes'!B1651-1)+1)</f>
        <v>80142448.60818392</v>
      </c>
      <c r="E1650" s="12">
        <f>Master!O1654</f>
        <v>80727185.509927675</v>
      </c>
    </row>
    <row r="1651" spans="1:5" x14ac:dyDescent="0.25">
      <c r="A1651" s="1">
        <f>'OHL indexes'!A1653</f>
        <v>40463</v>
      </c>
      <c r="B1651" s="12">
        <f>E1650*(2*('OHL indexes'!C1653/'OHL indexes'!B1652-1)+1)</f>
        <v>82556109.597555399</v>
      </c>
      <c r="C1651" s="12">
        <f>E1650*(2*('OHL indexes'!D1653/'OHL indexes'!B1652-1)+1)</f>
        <v>84718850.820581689</v>
      </c>
      <c r="D1651" s="12">
        <f>E1650*(2*('OHL indexes'!E1653/'OHL indexes'!B1652-1)+1)</f>
        <v>73958732.53142187</v>
      </c>
      <c r="E1651" s="12">
        <f>Master!O1655</f>
        <v>75371286.235723093</v>
      </c>
    </row>
    <row r="1652" spans="1:5" x14ac:dyDescent="0.25">
      <c r="A1652" s="1">
        <f>'OHL indexes'!A1654</f>
        <v>40464</v>
      </c>
      <c r="B1652" s="12">
        <f>E1651*(2*('OHL indexes'!C1654/'OHL indexes'!B1653-1)+1)</f>
        <v>73000889.852336809</v>
      </c>
      <c r="C1652" s="12">
        <f>E1651*(2*('OHL indexes'!D1654/'OHL indexes'!B1653-1)+1)</f>
        <v>73833773.213728532</v>
      </c>
      <c r="D1652" s="12">
        <f>E1651*(2*('OHL indexes'!E1654/'OHL indexes'!B1653-1)+1)</f>
        <v>69105805.817034885</v>
      </c>
      <c r="E1652" s="12">
        <f>Master!O1656</f>
        <v>71781257.327321842</v>
      </c>
    </row>
    <row r="1653" spans="1:5" x14ac:dyDescent="0.25">
      <c r="A1653" s="1">
        <f>'OHL indexes'!A1655</f>
        <v>40465</v>
      </c>
      <c r="B1653" s="12">
        <f>E1652*(2*('OHL indexes'!C1655/'OHL indexes'!B1654-1)+1)</f>
        <v>72515058.779366523</v>
      </c>
      <c r="C1653" s="12">
        <f>E1652*(2*('OHL indexes'!D1655/'OHL indexes'!B1654-1)+1)</f>
        <v>79641548.246025458</v>
      </c>
      <c r="D1653" s="12">
        <f>E1652*(2*('OHL indexes'!E1655/'OHL indexes'!B1654-1)+1)</f>
        <v>71681782.037165135</v>
      </c>
      <c r="E1653" s="12">
        <f>Master!O1657</f>
        <v>76069518.603243679</v>
      </c>
    </row>
    <row r="1654" spans="1:5" x14ac:dyDescent="0.25">
      <c r="A1654" s="1">
        <f>'OHL indexes'!A1656</f>
        <v>40466</v>
      </c>
      <c r="B1654" s="12">
        <f>E1653*(2*('OHL indexes'!C1656/'OHL indexes'!B1655-1)+1)</f>
        <v>73832239.16497758</v>
      </c>
      <c r="C1654" s="12">
        <f>E1653*(2*('OHL indexes'!D1656/'OHL indexes'!B1655-1)+1)</f>
        <v>80796386.335345358</v>
      </c>
      <c r="D1654" s="12">
        <f>E1653*(2*('OHL indexes'!E1656/'OHL indexes'!B1655-1)+1)</f>
        <v>73049947.199232489</v>
      </c>
      <c r="E1654" s="12">
        <f>Master!O1658</f>
        <v>74767454.129567489</v>
      </c>
    </row>
    <row r="1655" spans="1:5" x14ac:dyDescent="0.25">
      <c r="A1655" s="1">
        <f>'OHL indexes'!A1657</f>
        <v>40469</v>
      </c>
      <c r="B1655" s="12">
        <f>E1654*(2*('OHL indexes'!C1657/'OHL indexes'!B1656-1)+1)</f>
        <v>74817682.489753351</v>
      </c>
      <c r="C1655" s="12">
        <f>E1654*(2*('OHL indexes'!D1657/'OHL indexes'!B1656-1)+1)</f>
        <v>76363204.687684312</v>
      </c>
      <c r="D1655" s="12">
        <f>E1654*(2*('OHL indexes'!E1657/'OHL indexes'!B1656-1)+1)</f>
        <v>67467260.450166658</v>
      </c>
      <c r="E1655" s="12">
        <f>Master!O1659</f>
        <v>69872629.430158824</v>
      </c>
    </row>
    <row r="1656" spans="1:5" x14ac:dyDescent="0.25">
      <c r="A1656" s="1">
        <f>'OHL indexes'!A1658</f>
        <v>40470</v>
      </c>
      <c r="B1656" s="12">
        <f>E1655*(2*('OHL indexes'!C1658/'OHL indexes'!B1657-1)+1)</f>
        <v>73890873.314367652</v>
      </c>
      <c r="C1656" s="12">
        <f>E1655*(2*('OHL indexes'!D1658/'OHL indexes'!B1657-1)+1)</f>
        <v>76087042.975601152</v>
      </c>
      <c r="D1656" s="12">
        <f>E1655*(2*('OHL indexes'!E1658/'OHL indexes'!B1657-1)+1)</f>
        <v>69896738.893464074</v>
      </c>
      <c r="E1656" s="12">
        <f>Master!O1660</f>
        <v>73321279.784518182</v>
      </c>
    </row>
    <row r="1657" spans="1:5" x14ac:dyDescent="0.25">
      <c r="A1657" s="1">
        <f>'OHL indexes'!A1659</f>
        <v>40471</v>
      </c>
      <c r="B1657" s="12">
        <f>E1656*(2*('OHL indexes'!C1659/'OHL indexes'!B1658-1)+1)</f>
        <v>72398969.506863251</v>
      </c>
      <c r="C1657" s="12">
        <f>E1656*(2*('OHL indexes'!D1659/'OHL indexes'!B1658-1)+1)</f>
        <v>73321279.784518182</v>
      </c>
      <c r="D1657" s="12">
        <f>E1656*(2*('OHL indexes'!E1659/'OHL indexes'!B1658-1)+1)</f>
        <v>65328196.279558234</v>
      </c>
      <c r="E1657" s="12">
        <f>Master!O1661</f>
        <v>65633374.756575882</v>
      </c>
    </row>
    <row r="1658" spans="1:5" x14ac:dyDescent="0.25">
      <c r="A1658" s="1">
        <f>'OHL indexes'!A1660</f>
        <v>40472</v>
      </c>
      <c r="B1658" s="12">
        <f>E1657*(2*('OHL indexes'!C1660/'OHL indexes'!B1659-1)+1)</f>
        <v>64752377.513277777</v>
      </c>
      <c r="C1658" s="12">
        <f>E1657*(2*('OHL indexes'!D1660/'OHL indexes'!B1659-1)+1)</f>
        <v>67308664.159139812</v>
      </c>
      <c r="D1658" s="12">
        <f>E1657*(2*('OHL indexes'!E1660/'OHL indexes'!B1659-1)+1)</f>
        <v>61300672.44997672</v>
      </c>
      <c r="E1658" s="12">
        <f>Master!O1662</f>
        <v>62222846.052973449</v>
      </c>
    </row>
    <row r="1659" spans="1:5" x14ac:dyDescent="0.25">
      <c r="A1659" s="1">
        <f>'OHL indexes'!A1661</f>
        <v>40473</v>
      </c>
      <c r="B1659" s="12">
        <f>E1658*(2*('OHL indexes'!C1661/'OHL indexes'!B1660-1)+1)</f>
        <v>61635982.476749167</v>
      </c>
      <c r="C1659" s="12">
        <f>E1658*(2*('OHL indexes'!D1661/'OHL indexes'!B1660-1)+1)</f>
        <v>61943392.708310738</v>
      </c>
      <c r="D1659" s="12">
        <f>E1658*(2*('OHL indexes'!E1661/'OHL indexes'!B1660-1)+1)</f>
        <v>56968915.229527682</v>
      </c>
      <c r="E1659" s="12">
        <f>Master!O1663</f>
        <v>57302334.869306706</v>
      </c>
    </row>
    <row r="1660" spans="1:5" x14ac:dyDescent="0.25">
      <c r="A1660" s="1">
        <f>'OHL indexes'!A1662</f>
        <v>40476</v>
      </c>
      <c r="B1660" s="12">
        <f>E1659*(2*('OHL indexes'!C1662/'OHL indexes'!B1661-1)+1)</f>
        <v>55399148.549401507</v>
      </c>
      <c r="C1660" s="12">
        <f>E1659*(2*('OHL indexes'!D1662/'OHL indexes'!B1661-1)+1)</f>
        <v>57142609.88541057</v>
      </c>
      <c r="D1660" s="12">
        <f>E1659*(2*('OHL indexes'!E1662/'OHL indexes'!B1661-1)+1)</f>
        <v>53309597.95390325</v>
      </c>
      <c r="E1660" s="12">
        <f>Master!O1664</f>
        <v>56418259.174926966</v>
      </c>
    </row>
    <row r="1661" spans="1:5" x14ac:dyDescent="0.25">
      <c r="A1661" s="1">
        <f>'OHL indexes'!A1663</f>
        <v>40477</v>
      </c>
      <c r="B1661" s="12">
        <f>E1660*(2*('OHL indexes'!C1663/'OHL indexes'!B1662-1)+1)</f>
        <v>58779976.619250081</v>
      </c>
      <c r="C1661" s="12">
        <f>E1660*(2*('OHL indexes'!D1663/'OHL indexes'!B1662-1)+1)</f>
        <v>59619655.638949975</v>
      </c>
      <c r="D1661" s="12">
        <f>E1660*(2*('OHL indexes'!E1663/'OHL indexes'!B1662-1)+1)</f>
        <v>57100508.681411728</v>
      </c>
      <c r="E1661" s="12">
        <f>Master!O1665</f>
        <v>58515582.140791446</v>
      </c>
    </row>
    <row r="1662" spans="1:5" x14ac:dyDescent="0.25">
      <c r="A1662" s="1">
        <f>'OHL indexes'!A1664</f>
        <v>40478</v>
      </c>
      <c r="B1662" s="12">
        <f>E1661*(2*('OHL indexes'!C1664/'OHL indexes'!B1663-1)+1)</f>
        <v>60707398.685180031</v>
      </c>
      <c r="C1662" s="12">
        <f>E1661*(2*('OHL indexes'!D1664/'OHL indexes'!B1663-1)+1)</f>
        <v>65556038.852642432</v>
      </c>
      <c r="D1662" s="12">
        <f>E1661*(2*('OHL indexes'!E1664/'OHL indexes'!B1663-1)+1)</f>
        <v>59963532.831357457</v>
      </c>
      <c r="E1662" s="12">
        <f>Master!O1666</f>
        <v>60705371.279512689</v>
      </c>
    </row>
    <row r="1663" spans="1:5" x14ac:dyDescent="0.25">
      <c r="A1663" s="1">
        <f>'OHL indexes'!A1665</f>
        <v>40479</v>
      </c>
      <c r="B1663" s="12">
        <f>E1662*(2*('OHL indexes'!C1665/'OHL indexes'!B1664-1)+1)</f>
        <v>58632936.302916639</v>
      </c>
      <c r="C1663" s="12">
        <f>E1662*(2*('OHL indexes'!D1665/'OHL indexes'!B1664-1)+1)</f>
        <v>62271790.941805579</v>
      </c>
      <c r="D1663" s="12">
        <f>E1662*(2*('OHL indexes'!E1665/'OHL indexes'!B1664-1)+1)</f>
        <v>57744774.303214118</v>
      </c>
      <c r="E1663" s="12">
        <f>Master!O1667</f>
        <v>60488012.229223572</v>
      </c>
    </row>
    <row r="1664" spans="1:5" x14ac:dyDescent="0.25">
      <c r="A1664" s="1">
        <f>'OHL indexes'!A1666</f>
        <v>40480</v>
      </c>
      <c r="B1664" s="12">
        <f>E1663*(2*('OHL indexes'!C1666/'OHL indexes'!B1665-1)+1)</f>
        <v>60394511.488442063</v>
      </c>
      <c r="C1664" s="12">
        <f>E1663*(2*('OHL indexes'!D1666/'OHL indexes'!B1665-1)+1)</f>
        <v>61997389.45525796</v>
      </c>
      <c r="D1664" s="12">
        <f>E1663*(2*('OHL indexes'!E1666/'OHL indexes'!B1665-1)+1)</f>
        <v>59593100.941999078</v>
      </c>
      <c r="E1664" s="12">
        <f>Master!O1668</f>
        <v>60392445.840515994</v>
      </c>
    </row>
    <row r="1665" spans="1:5" x14ac:dyDescent="0.25">
      <c r="A1665" s="1">
        <f>'OHL indexes'!A1667</f>
        <v>40483</v>
      </c>
      <c r="B1665" s="12">
        <f>E1664*(2*('OHL indexes'!C1667/'OHL indexes'!B1666-1)+1)</f>
        <v>58958965.059857711</v>
      </c>
      <c r="C1665" s="12">
        <f>E1664*(2*('OHL indexes'!D1667/'OHL indexes'!B1666-1)+1)</f>
        <v>62569233.99921234</v>
      </c>
      <c r="D1665" s="12">
        <f>E1664*(2*('OHL indexes'!E1667/'OHL indexes'!B1666-1)+1)</f>
        <v>57259984.885453753</v>
      </c>
      <c r="E1665" s="12">
        <f>Master!O1669</f>
        <v>59643093.605207153</v>
      </c>
    </row>
    <row r="1666" spans="1:5" x14ac:dyDescent="0.25">
      <c r="A1666" s="1">
        <f>'OHL indexes'!A1668</f>
        <v>40484</v>
      </c>
      <c r="B1666" s="12">
        <f>E1665*(2*('OHL indexes'!C1668/'OHL indexes'!B1667-1)+1)</f>
        <v>58476037.192979142</v>
      </c>
      <c r="C1666" s="12">
        <f>E1665*(2*('OHL indexes'!D1668/'OHL indexes'!B1667-1)+1)</f>
        <v>59000582.942879274</v>
      </c>
      <c r="D1666" s="12">
        <f>E1665*(2*('OHL indexes'!E1668/'OHL indexes'!B1667-1)+1)</f>
        <v>56614066.366037928</v>
      </c>
      <c r="E1666" s="12">
        <f>Master!O1670</f>
        <v>56992425.517974742</v>
      </c>
    </row>
    <row r="1667" spans="1:5" x14ac:dyDescent="0.25">
      <c r="A1667" s="1">
        <f>'OHL indexes'!A1669</f>
        <v>40485</v>
      </c>
      <c r="B1667" s="12">
        <f>E1666*(2*('OHL indexes'!C1669/'OHL indexes'!B1668-1)+1)</f>
        <v>57629206.845926888</v>
      </c>
      <c r="C1667" s="12">
        <f>E1666*(2*('OHL indexes'!D1669/'OHL indexes'!B1668-1)+1)</f>
        <v>59284871.409686312</v>
      </c>
      <c r="D1667" s="12">
        <f>E1666*(2*('OHL indexes'!E1669/'OHL indexes'!B1668-1)+1)</f>
        <v>49987775.725361384</v>
      </c>
      <c r="E1667" s="12">
        <f>Master!O1671</f>
        <v>50368165.017270736</v>
      </c>
    </row>
    <row r="1668" spans="1:5" x14ac:dyDescent="0.25">
      <c r="A1668" s="1">
        <f>'OHL indexes'!A1670</f>
        <v>40486</v>
      </c>
      <c r="B1668" s="12">
        <f>E1667*(2*('OHL indexes'!C1670/'OHL indexes'!B1669-1)+1)</f>
        <v>47149262.579374418</v>
      </c>
      <c r="C1668" s="12">
        <f>E1667*(2*('OHL indexes'!D1670/'OHL indexes'!B1669-1)+1)</f>
        <v>47410591.933105752</v>
      </c>
      <c r="D1668" s="12">
        <f>E1667*(2*('OHL indexes'!E1670/'OHL indexes'!B1669-1)+1)</f>
        <v>43431468.062381305</v>
      </c>
      <c r="E1668" s="12">
        <f>Master!O1672</f>
        <v>44059512.030342489</v>
      </c>
    </row>
    <row r="1669" spans="1:5" x14ac:dyDescent="0.25">
      <c r="A1669" s="1">
        <f>'OHL indexes'!A1671</f>
        <v>40487</v>
      </c>
      <c r="B1669" s="12">
        <f>E1668*(2*('OHL indexes'!C1671/'OHL indexes'!B1670-1)+1)</f>
        <v>44059512.030342489</v>
      </c>
      <c r="C1669" s="12">
        <f>E1668*(2*('OHL indexes'!D1671/'OHL indexes'!B1670-1)+1)</f>
        <v>44588217.090759315</v>
      </c>
      <c r="D1669" s="12">
        <f>E1668*(2*('OHL indexes'!E1671/'OHL indexes'!B1670-1)+1)</f>
        <v>42561482.146582454</v>
      </c>
      <c r="E1669" s="12">
        <f>Master!O1673</f>
        <v>44013972.12279436</v>
      </c>
    </row>
    <row r="1670" spans="1:5" x14ac:dyDescent="0.25">
      <c r="A1670" s="1">
        <f>'OHL indexes'!A1672</f>
        <v>40490</v>
      </c>
      <c r="B1670" s="12">
        <f>E1669*(2*('OHL indexes'!C1672/'OHL indexes'!B1671-1)+1)</f>
        <v>44758117.693369761</v>
      </c>
      <c r="C1670" s="12">
        <f>E1669*(2*('OHL indexes'!D1672/'OHL indexes'!B1671-1)+1)</f>
        <v>46986159.749575011</v>
      </c>
      <c r="D1670" s="12">
        <f>E1669*(2*('OHL indexes'!E1672/'OHL indexes'!B1671-1)+1)</f>
        <v>44024934.615137838</v>
      </c>
      <c r="E1670" s="12">
        <f>Master!O1674</f>
        <v>44523820.768925242</v>
      </c>
    </row>
    <row r="1671" spans="1:5" x14ac:dyDescent="0.25">
      <c r="A1671" s="1">
        <f>'OHL indexes'!A1673</f>
        <v>40491</v>
      </c>
      <c r="B1671" s="12">
        <f>E1670*(2*('OHL indexes'!C1673/'OHL indexes'!B1672-1)+1)</f>
        <v>42970031.433848612</v>
      </c>
      <c r="C1671" s="12">
        <f>E1670*(2*('OHL indexes'!D1673/'OHL indexes'!B1672-1)+1)</f>
        <v>46668489.106581934</v>
      </c>
      <c r="D1671" s="12">
        <f>E1670*(2*('OHL indexes'!E1673/'OHL indexes'!B1672-1)+1)</f>
        <v>42247824.400446862</v>
      </c>
      <c r="E1671" s="12">
        <f>Master!O1675</f>
        <v>44938091.073748484</v>
      </c>
    </row>
    <row r="1672" spans="1:5" x14ac:dyDescent="0.25">
      <c r="A1672" s="1">
        <f>'OHL indexes'!A1674</f>
        <v>40492</v>
      </c>
      <c r="B1672" s="12">
        <f>E1671*(2*('OHL indexes'!C1674/'OHL indexes'!B1673-1)+1)</f>
        <v>45047433.827957325</v>
      </c>
      <c r="C1672" s="12">
        <f>E1671*(2*('OHL indexes'!D1674/'OHL indexes'!B1673-1)+1)</f>
        <v>47846481.476640061</v>
      </c>
      <c r="D1672" s="12">
        <f>E1671*(2*('OHL indexes'!E1674/'OHL indexes'!B1673-1)+1)</f>
        <v>43112150.024771631</v>
      </c>
      <c r="E1672" s="12">
        <f>Master!O1676</f>
        <v>44007257.060418002</v>
      </c>
    </row>
    <row r="1673" spans="1:5" x14ac:dyDescent="0.25">
      <c r="A1673" s="1">
        <f>'OHL indexes'!A1675</f>
        <v>40493</v>
      </c>
      <c r="B1673" s="12">
        <f>E1672*(2*('OHL indexes'!C1675/'OHL indexes'!B1674-1)+1)</f>
        <v>46503496.434231535</v>
      </c>
      <c r="C1673" s="12">
        <f>E1672*(2*('OHL indexes'!D1675/'OHL indexes'!B1674-1)+1)</f>
        <v>47080253.596476972</v>
      </c>
      <c r="D1673" s="12">
        <f>E1672*(2*('OHL indexes'!E1675/'OHL indexes'!B1674-1)+1)</f>
        <v>44351544.296645366</v>
      </c>
      <c r="E1673" s="12">
        <f>Master!O1677</f>
        <v>44780434.801861562</v>
      </c>
    </row>
    <row r="1674" spans="1:5" x14ac:dyDescent="0.25">
      <c r="A1674" s="1">
        <f>'OHL indexes'!A1676</f>
        <v>40494</v>
      </c>
      <c r="B1674" s="12">
        <f>E1673*(2*('OHL indexes'!C1676/'OHL indexes'!B1675-1)+1)</f>
        <v>46788911.716010645</v>
      </c>
      <c r="C1674" s="12">
        <f>E1673*(2*('OHL indexes'!D1676/'OHL indexes'!B1675-1)+1)</f>
        <v>50654701.382980116</v>
      </c>
      <c r="D1674" s="12">
        <f>E1673*(2*('OHL indexes'!E1676/'OHL indexes'!B1675-1)+1)</f>
        <v>44726426.73004663</v>
      </c>
      <c r="E1674" s="12">
        <f>Master!O1678</f>
        <v>50091495.902328007</v>
      </c>
    </row>
    <row r="1675" spans="1:5" x14ac:dyDescent="0.25">
      <c r="A1675" s="1">
        <f>'OHL indexes'!A1677</f>
        <v>40497</v>
      </c>
      <c r="B1675" s="12">
        <f>E1674*(2*('OHL indexes'!C1677/'OHL indexes'!B1676-1)+1)</f>
        <v>47162276.618999504</v>
      </c>
      <c r="C1675" s="12">
        <f>E1674*(2*('OHL indexes'!D1677/'OHL indexes'!B1676-1)+1)</f>
        <v>48910726.534435838</v>
      </c>
      <c r="D1675" s="12">
        <f>E1674*(2*('OHL indexes'!E1677/'OHL indexes'!B1676-1)+1)</f>
        <v>44996050.023768909</v>
      </c>
      <c r="E1675" s="12">
        <f>Master!O1679</f>
        <v>48587942.827228665</v>
      </c>
    </row>
    <row r="1676" spans="1:5" x14ac:dyDescent="0.25">
      <c r="A1676" s="1">
        <f>'OHL indexes'!A1678</f>
        <v>40498</v>
      </c>
      <c r="B1676" s="12">
        <f>E1675*(2*('OHL indexes'!C1678/'OHL indexes'!B1677-1)+1)</f>
        <v>49811518.308135897</v>
      </c>
      <c r="C1676" s="12">
        <f>E1675*(2*('OHL indexes'!D1678/'OHL indexes'!B1677-1)+1)</f>
        <v>55489044.250437617</v>
      </c>
      <c r="D1676" s="12">
        <f>E1675*(2*('OHL indexes'!E1678/'OHL indexes'!B1677-1)+1)</f>
        <v>49755917.353037752</v>
      </c>
      <c r="E1676" s="12">
        <f>Master!O1680</f>
        <v>52735247.910753585</v>
      </c>
    </row>
    <row r="1677" spans="1:5" x14ac:dyDescent="0.25">
      <c r="A1677" s="1">
        <f>'OHL indexes'!A1679</f>
        <v>40499</v>
      </c>
      <c r="B1677" s="12">
        <f>E1676*(2*('OHL indexes'!C1679/'OHL indexes'!B1678-1)+1)</f>
        <v>51347499.729012415</v>
      </c>
      <c r="C1677" s="12">
        <f>E1676*(2*('OHL indexes'!D1679/'OHL indexes'!B1678-1)+1)</f>
        <v>52272665.183506534</v>
      </c>
      <c r="D1677" s="12">
        <f>E1676*(2*('OHL indexes'!E1679/'OHL indexes'!B1678-1)+1)</f>
        <v>48109367.928309523</v>
      </c>
      <c r="E1677" s="12">
        <f>Master!O1681</f>
        <v>50420597.209465027</v>
      </c>
    </row>
    <row r="1678" spans="1:5" x14ac:dyDescent="0.25">
      <c r="A1678" s="1">
        <f>'OHL indexes'!A1680</f>
        <v>40500</v>
      </c>
      <c r="B1678" s="12">
        <f>E1677*(2*('OHL indexes'!C1680/'OHL indexes'!B1679-1)+1)</f>
        <v>46589624.628266528</v>
      </c>
      <c r="C1678" s="12">
        <f>E1677*(2*('OHL indexes'!D1680/'OHL indexes'!B1679-1)+1)</f>
        <v>46627135.698059559</v>
      </c>
      <c r="D1678" s="12">
        <f>E1677*(2*('OHL indexes'!E1680/'OHL indexes'!B1679-1)+1)</f>
        <v>43245729.166235059</v>
      </c>
      <c r="E1678" s="12">
        <f>Master!O1682</f>
        <v>43515945.943278544</v>
      </c>
    </row>
    <row r="1679" spans="1:5" x14ac:dyDescent="0.25">
      <c r="A1679" s="1">
        <f>'OHL indexes'!A1681</f>
        <v>40501</v>
      </c>
      <c r="B1679" s="12">
        <f>E1678*(2*('OHL indexes'!C1681/'OHL indexes'!B1680-1)+1)</f>
        <v>44343339.410286352</v>
      </c>
      <c r="C1679" s="12">
        <f>E1678*(2*('OHL indexes'!D1681/'OHL indexes'!B1680-1)+1)</f>
        <v>46980668.020851396</v>
      </c>
      <c r="D1679" s="12">
        <f>E1678*(2*('OHL indexes'!E1681/'OHL indexes'!B1680-1)+1)</f>
        <v>42033540.604541339</v>
      </c>
      <c r="E1679" s="12">
        <f>Master!O1683</f>
        <v>42463033.85433995</v>
      </c>
    </row>
    <row r="1680" spans="1:5" x14ac:dyDescent="0.25">
      <c r="A1680" s="1">
        <f>'OHL indexes'!A1682</f>
        <v>40504</v>
      </c>
      <c r="B1680" s="12">
        <f>E1679*(2*('OHL indexes'!C1682/'OHL indexes'!B1681-1)+1)</f>
        <v>43832809.139963821</v>
      </c>
      <c r="C1680" s="12">
        <f>E1679*(2*('OHL indexes'!D1682/'OHL indexes'!B1681-1)+1)</f>
        <v>44441592.916648492</v>
      </c>
      <c r="D1680" s="12">
        <f>E1679*(2*('OHL indexes'!E1682/'OHL indexes'!B1681-1)+1)</f>
        <v>39414022.518908061</v>
      </c>
      <c r="E1680" s="12">
        <f>Master!O1684</f>
        <v>39643387.238536328</v>
      </c>
    </row>
    <row r="1681" spans="1:5" x14ac:dyDescent="0.25">
      <c r="A1681" s="1">
        <f>'OHL indexes'!A1683</f>
        <v>40505</v>
      </c>
      <c r="B1681" s="12">
        <f>E1680*(2*('OHL indexes'!C1683/'OHL indexes'!B1682-1)+1)</f>
        <v>43599607.906124346</v>
      </c>
      <c r="C1681" s="12">
        <f>E1680*(2*('OHL indexes'!D1683/'OHL indexes'!B1682-1)+1)</f>
        <v>45123735.407476701</v>
      </c>
      <c r="D1681" s="12">
        <f>E1680*(2*('OHL indexes'!E1683/'OHL indexes'!B1682-1)+1)</f>
        <v>42270076.997476406</v>
      </c>
      <c r="E1681" s="12">
        <f>Master!O1685</f>
        <v>43273855.927867055</v>
      </c>
    </row>
    <row r="1682" spans="1:5" x14ac:dyDescent="0.25">
      <c r="A1682" s="1">
        <f>'OHL indexes'!A1684</f>
        <v>40506</v>
      </c>
      <c r="B1682" s="12">
        <f>E1681*(2*('OHL indexes'!C1684/'OHL indexes'!B1683-1)+1)</f>
        <v>41012436.06156753</v>
      </c>
      <c r="C1682" s="12">
        <f>E1681*(2*('OHL indexes'!D1684/'OHL indexes'!B1683-1)+1)</f>
        <v>41382353.521309376</v>
      </c>
      <c r="D1682" s="12">
        <f>E1681*(2*('OHL indexes'!E1684/'OHL indexes'!B1683-1)+1)</f>
        <v>39364725.608822241</v>
      </c>
      <c r="E1682" s="12">
        <f>Master!O1686</f>
        <v>39565118.424815722</v>
      </c>
    </row>
    <row r="1683" spans="1:5" x14ac:dyDescent="0.25">
      <c r="A1683" s="1">
        <f>'OHL indexes'!A1685</f>
        <v>40508</v>
      </c>
      <c r="B1683" s="12">
        <f>E1682*(2*('OHL indexes'!C1685/'OHL indexes'!B1684-1)+1)</f>
        <v>41526649.964360721</v>
      </c>
      <c r="C1683" s="12">
        <f>E1682*(2*('OHL indexes'!D1685/'OHL indexes'!B1684-1)+1)</f>
        <v>44779875.284603976</v>
      </c>
      <c r="D1683" s="12">
        <f>E1682*(2*('OHL indexes'!E1685/'OHL indexes'!B1684-1)+1)</f>
        <v>40426247.611947894</v>
      </c>
      <c r="E1683" s="12">
        <f>Master!O1687</f>
        <v>44633341.600623183</v>
      </c>
    </row>
    <row r="1684" spans="1:5" x14ac:dyDescent="0.25">
      <c r="A1684" s="1">
        <f>'OHL indexes'!A1686</f>
        <v>40511</v>
      </c>
      <c r="B1684" s="12">
        <f>E1683*(2*('OHL indexes'!C1686/'OHL indexes'!B1685-1)+1)</f>
        <v>45297365.381241068</v>
      </c>
      <c r="C1684" s="12">
        <f>E1683*(2*('OHL indexes'!D1686/'OHL indexes'!B1685-1)+1)</f>
        <v>49155517.75782723</v>
      </c>
      <c r="D1684" s="12">
        <f>E1683*(2*('OHL indexes'!E1686/'OHL indexes'!B1685-1)+1)</f>
        <v>44490459.544915497</v>
      </c>
      <c r="E1684" s="12">
        <f>Master!O1688</f>
        <v>45494503.913139172</v>
      </c>
    </row>
    <row r="1685" spans="1:5" x14ac:dyDescent="0.25">
      <c r="A1685" s="1">
        <f>'OHL indexes'!A1687</f>
        <v>40512</v>
      </c>
      <c r="B1685" s="12">
        <f>E1684*(2*('OHL indexes'!C1687/'OHL indexes'!B1686-1)+1)</f>
        <v>49004462.612046845</v>
      </c>
      <c r="C1685" s="12">
        <f>E1684*(2*('OHL indexes'!D1687/'OHL indexes'!B1686-1)+1)</f>
        <v>52581949.478700556</v>
      </c>
      <c r="D1685" s="12">
        <f>E1684*(2*('OHL indexes'!E1687/'OHL indexes'!B1686-1)+1)</f>
        <v>47384466.725961566</v>
      </c>
      <c r="E1685" s="12">
        <f>Master!O1689</f>
        <v>51972690.334956683</v>
      </c>
    </row>
    <row r="1686" spans="1:5" x14ac:dyDescent="0.25">
      <c r="A1686" s="1">
        <f>'OHL indexes'!A1688</f>
        <v>40513</v>
      </c>
      <c r="B1686" s="12">
        <f>E1685*(2*('OHL indexes'!C1688/'OHL indexes'!B1687-1)+1)</f>
        <v>46678667.560313806</v>
      </c>
      <c r="C1686" s="12">
        <f>E1685*(2*('OHL indexes'!D1688/'OHL indexes'!B1687-1)+1)</f>
        <v>46920513.056257695</v>
      </c>
      <c r="D1686" s="12">
        <f>E1685*(2*('OHL indexes'!E1688/'OHL indexes'!B1687-1)+1)</f>
        <v>44636295.817468159</v>
      </c>
      <c r="E1686" s="12">
        <f>Master!O1690</f>
        <v>46784568.698990434</v>
      </c>
    </row>
    <row r="1687" spans="1:5" x14ac:dyDescent="0.25">
      <c r="A1687" s="1">
        <f>'OHL indexes'!A1689</f>
        <v>40514</v>
      </c>
      <c r="B1687" s="12">
        <f>E1686*(2*('OHL indexes'!C1689/'OHL indexes'!B1688-1)+1)</f>
        <v>45332297.65093457</v>
      </c>
      <c r="C1687" s="12">
        <f>E1686*(2*('OHL indexes'!D1689/'OHL indexes'!B1688-1)+1)</f>
        <v>45568746.972859986</v>
      </c>
      <c r="D1687" s="12">
        <f>E1686*(2*('OHL indexes'!E1689/'OHL indexes'!B1688-1)+1)</f>
        <v>38695861.720896572</v>
      </c>
      <c r="E1687" s="12">
        <f>Master!O1691</f>
        <v>38981593.375479423</v>
      </c>
    </row>
    <row r="1688" spans="1:5" x14ac:dyDescent="0.25">
      <c r="A1688" s="1">
        <f>'OHL indexes'!A1690</f>
        <v>40515</v>
      </c>
      <c r="B1688" s="12">
        <f>E1687*(2*('OHL indexes'!C1690/'OHL indexes'!B1689-1)+1)</f>
        <v>40278329.41458717</v>
      </c>
      <c r="C1688" s="12">
        <f>E1687*(2*('OHL indexes'!D1690/'OHL indexes'!B1689-1)+1)</f>
        <v>40362214.341760896</v>
      </c>
      <c r="D1688" s="12">
        <f>E1687*(2*('OHL indexes'!E1690/'OHL indexes'!B1689-1)+1)</f>
        <v>35430092.961441077</v>
      </c>
      <c r="E1688" s="12">
        <f>Master!O1692</f>
        <v>35967415.210784055</v>
      </c>
    </row>
    <row r="1689" spans="1:5" x14ac:dyDescent="0.25">
      <c r="A1689" s="1">
        <f>'OHL indexes'!A1691</f>
        <v>40518</v>
      </c>
      <c r="B1689" s="12">
        <f>E1688*(2*('OHL indexes'!C1691/'OHL indexes'!B1690-1)+1)</f>
        <v>35792820.577344589</v>
      </c>
      <c r="C1689" s="12">
        <f>E1688*(2*('OHL indexes'!D1691/'OHL indexes'!B1690-1)+1)</f>
        <v>36368978.585265785</v>
      </c>
      <c r="D1689" s="12">
        <f>E1688*(2*('OHL indexes'!E1691/'OHL indexes'!B1690-1)+1)</f>
        <v>33942083.203453496</v>
      </c>
      <c r="E1689" s="12">
        <f>Master!O1693</f>
        <v>34217962.559185341</v>
      </c>
    </row>
    <row r="1690" spans="1:5" x14ac:dyDescent="0.25">
      <c r="A1690" s="1">
        <f>'OHL indexes'!A1692</f>
        <v>40519</v>
      </c>
      <c r="B1690" s="12">
        <f>E1689*(2*('OHL indexes'!C1692/'OHL indexes'!B1691-1)+1)</f>
        <v>32187707.63675873</v>
      </c>
      <c r="C1690" s="12">
        <f>E1689*(2*('OHL indexes'!D1692/'OHL indexes'!B1691-1)+1)</f>
        <v>34020590.582007185</v>
      </c>
      <c r="D1690" s="12">
        <f>E1689*(2*('OHL indexes'!E1692/'OHL indexes'!B1691-1)+1)</f>
        <v>31433418.496136062</v>
      </c>
      <c r="E1690" s="12">
        <f>Master!O1694</f>
        <v>33941878.275222555</v>
      </c>
    </row>
    <row r="1691" spans="1:5" x14ac:dyDescent="0.25">
      <c r="A1691" s="1">
        <f>'OHL indexes'!A1693</f>
        <v>40520</v>
      </c>
      <c r="B1691" s="12">
        <f>E1690*(2*('OHL indexes'!C1693/'OHL indexes'!B1692-1)+1)</f>
        <v>33606876.147875682</v>
      </c>
      <c r="C1691" s="12">
        <f>E1690*(2*('OHL indexes'!D1693/'OHL indexes'!B1692-1)+1)</f>
        <v>34723577.62848305</v>
      </c>
      <c r="D1691" s="12">
        <f>E1690*(2*('OHL indexes'!E1693/'OHL indexes'!B1692-1)+1)</f>
        <v>31543677.221818686</v>
      </c>
      <c r="E1691" s="12">
        <f>Master!O1695</f>
        <v>31916705.282426417</v>
      </c>
    </row>
    <row r="1692" spans="1:5" x14ac:dyDescent="0.25">
      <c r="A1692" s="1">
        <f>'OHL indexes'!A1694</f>
        <v>40521</v>
      </c>
      <c r="B1692" s="12">
        <f>E1691*(2*('OHL indexes'!C1694/'OHL indexes'!B1693-1)+1)</f>
        <v>30786200.972510006</v>
      </c>
      <c r="C1692" s="12">
        <f>E1691*(2*('OHL indexes'!D1694/'OHL indexes'!B1693-1)+1)</f>
        <v>32158976.358290356</v>
      </c>
      <c r="D1692" s="12">
        <f>E1691*(2*('OHL indexes'!E1694/'OHL indexes'!B1693-1)+1)</f>
        <v>30261313.895322181</v>
      </c>
      <c r="E1692" s="12">
        <f>Master!O1696</f>
        <v>30664040.831467211</v>
      </c>
    </row>
    <row r="1693" spans="1:5" x14ac:dyDescent="0.25">
      <c r="A1693" s="1">
        <f>'OHL indexes'!A1695</f>
        <v>40522</v>
      </c>
      <c r="B1693" s="12">
        <f>E1692*(2*('OHL indexes'!C1695/'OHL indexes'!B1694-1)+1)</f>
        <v>30243989.806054283</v>
      </c>
      <c r="C1693" s="12">
        <f>E1692*(2*('OHL indexes'!D1695/'OHL indexes'!B1694-1)+1)</f>
        <v>31021094.077328317</v>
      </c>
      <c r="D1693" s="12">
        <f>E1692*(2*('OHL indexes'!E1695/'OHL indexes'!B1694-1)+1)</f>
        <v>29823938.780641362</v>
      </c>
      <c r="E1693" s="12">
        <f>Master!O1697</f>
        <v>30400460.444548104</v>
      </c>
    </row>
    <row r="1694" spans="1:5" x14ac:dyDescent="0.25">
      <c r="A1694" s="1">
        <f>'OHL indexes'!A1696</f>
        <v>40525</v>
      </c>
      <c r="B1694" s="12">
        <f>E1693*(2*('OHL indexes'!C1696/'OHL indexes'!B1695-1)+1)</f>
        <v>30198758.776631929</v>
      </c>
      <c r="C1694" s="12">
        <f>E1693*(2*('OHL indexes'!D1696/'OHL indexes'!B1695-1)+1)</f>
        <v>31558681.837308306</v>
      </c>
      <c r="D1694" s="12">
        <f>E1693*(2*('OHL indexes'!E1696/'OHL indexes'!B1695-1)+1)</f>
        <v>29620945.829333756</v>
      </c>
      <c r="E1694" s="12">
        <f>Master!O1698</f>
        <v>31178130.693528194</v>
      </c>
    </row>
    <row r="1695" spans="1:5" x14ac:dyDescent="0.25">
      <c r="A1695" s="1">
        <f>'OHL indexes'!A1697</f>
        <v>40526</v>
      </c>
      <c r="B1695" s="12">
        <f>E1694*(2*('OHL indexes'!C1697/'OHL indexes'!B1696-1)+1)</f>
        <v>31020682.984153662</v>
      </c>
      <c r="C1695" s="12">
        <f>E1694*(2*('OHL indexes'!D1697/'OHL indexes'!B1696-1)+1)</f>
        <v>32241002.281445444</v>
      </c>
      <c r="D1695" s="12">
        <f>E1694*(2*('OHL indexes'!E1697/'OHL indexes'!B1696-1)+1)</f>
        <v>30666365.908277459</v>
      </c>
      <c r="E1695" s="12">
        <f>Master!O1699</f>
        <v>31846285.793395434</v>
      </c>
    </row>
    <row r="1696" spans="1:5" x14ac:dyDescent="0.25">
      <c r="A1696" s="1">
        <f>'OHL indexes'!A1698</f>
        <v>40527</v>
      </c>
      <c r="B1696" s="12">
        <f>E1695*(2*('OHL indexes'!C1698/'OHL indexes'!B1697-1)+1)</f>
        <v>31813247.78519794</v>
      </c>
      <c r="C1696" s="12">
        <f>E1695*(2*('OHL indexes'!D1698/'OHL indexes'!B1697-1)+1)</f>
        <v>33365752.482225113</v>
      </c>
      <c r="D1696" s="12">
        <f>E1695*(2*('OHL indexes'!E1698/'OHL indexes'!B1697-1)+1)</f>
        <v>30571244.027576208</v>
      </c>
      <c r="E1696" s="12">
        <f>Master!O1700</f>
        <v>32955055.746317174</v>
      </c>
    </row>
    <row r="1697" spans="1:5" x14ac:dyDescent="0.25">
      <c r="A1697" s="1">
        <f>'OHL indexes'!A1699</f>
        <v>40528</v>
      </c>
      <c r="B1697" s="12">
        <f>E1696*(2*('OHL indexes'!C1699/'OHL indexes'!B1698-1)+1)</f>
        <v>32285500.582864076</v>
      </c>
      <c r="C1697" s="12">
        <f>E1696*(2*('OHL indexes'!D1699/'OHL indexes'!B1698-1)+1)</f>
        <v>33597802.508763999</v>
      </c>
      <c r="D1697" s="12">
        <f>E1696*(2*('OHL indexes'!E1699/'OHL indexes'!B1698-1)+1)</f>
        <v>31455258.728799272</v>
      </c>
      <c r="E1697" s="12">
        <f>Master!O1701</f>
        <v>31802371.312996034</v>
      </c>
    </row>
    <row r="1698" spans="1:5" x14ac:dyDescent="0.25">
      <c r="A1698" s="1">
        <f>'OHL indexes'!A1700</f>
        <v>40529</v>
      </c>
      <c r="B1698" s="12">
        <f>E1697*(2*('OHL indexes'!C1700/'OHL indexes'!B1699-1)+1)</f>
        <v>31802371.312996034</v>
      </c>
      <c r="C1698" s="12">
        <f>E1697*(2*('OHL indexes'!D1700/'OHL indexes'!B1699-1)+1)</f>
        <v>32077376.128553092</v>
      </c>
      <c r="D1698" s="12">
        <f>E1697*(2*('OHL indexes'!E1700/'OHL indexes'!B1699-1)+1)</f>
        <v>30128785.509564981</v>
      </c>
      <c r="E1698" s="12">
        <f>Master!O1702</f>
        <v>30799513.879037812</v>
      </c>
    </row>
    <row r="1699" spans="1:5" x14ac:dyDescent="0.25">
      <c r="A1699" s="1">
        <f>'OHL indexes'!A1701</f>
        <v>40532</v>
      </c>
      <c r="B1699" s="12">
        <f>E1698*(2*('OHL indexes'!C1701/'OHL indexes'!B1700-1)+1)</f>
        <v>29710295.772856049</v>
      </c>
      <c r="C1699" s="12">
        <f>E1698*(2*('OHL indexes'!D1701/'OHL indexes'!B1700-1)+1)</f>
        <v>30709803.792070452</v>
      </c>
      <c r="D1699" s="12">
        <f>E1698*(2*('OHL indexes'!E1701/'OHL indexes'!B1700-1)+1)</f>
        <v>28685116.745510336</v>
      </c>
      <c r="E1699" s="12">
        <f>Master!O1703</f>
        <v>28887225.266656861</v>
      </c>
    </row>
    <row r="1700" spans="1:5" x14ac:dyDescent="0.25">
      <c r="A1700" s="1">
        <f>'OHL indexes'!A1702</f>
        <v>40533</v>
      </c>
      <c r="B1700" s="12">
        <f>E1699*(2*('OHL indexes'!C1702/'OHL indexes'!B1701-1)+1)</f>
        <v>27580631.920869227</v>
      </c>
      <c r="C1700" s="12">
        <f>E1699*(2*('OHL indexes'!D1702/'OHL indexes'!B1701-1)+1)</f>
        <v>28474282.350937646</v>
      </c>
      <c r="D1700" s="12">
        <f>E1699*(2*('OHL indexes'!E1702/'OHL indexes'!B1701-1)+1)</f>
        <v>27420370.559363522</v>
      </c>
      <c r="E1700" s="12">
        <f>Master!O1704</f>
        <v>27752237.988421984</v>
      </c>
    </row>
    <row r="1701" spans="1:5" x14ac:dyDescent="0.25">
      <c r="A1701" s="1">
        <f>'OHL indexes'!A1703</f>
        <v>40534</v>
      </c>
      <c r="B1701" s="12">
        <f>E1700*(2*('OHL indexes'!C1703/'OHL indexes'!B1702-1)+1)</f>
        <v>27608059.60427402</v>
      </c>
      <c r="C1701" s="12">
        <f>E1700*(2*('OHL indexes'!D1703/'OHL indexes'!B1702-1)+1)</f>
        <v>28184735.623721927</v>
      </c>
      <c r="D1701" s="12">
        <f>E1700*(2*('OHL indexes'!E1703/'OHL indexes'!B1702-1)+1)</f>
        <v>27319740.353122037</v>
      </c>
      <c r="E1701" s="12">
        <f>Master!O1705</f>
        <v>27751302.776018538</v>
      </c>
    </row>
    <row r="1702" spans="1:5" x14ac:dyDescent="0.25">
      <c r="A1702" s="1">
        <f>'OHL indexes'!A1704</f>
        <v>40535</v>
      </c>
      <c r="B1702" s="12">
        <f>E1701*(2*('OHL indexes'!C1704/'OHL indexes'!B1703-1)+1)</f>
        <v>28165326.624692015</v>
      </c>
      <c r="C1702" s="12">
        <f>E1701*(2*('OHL indexes'!D1704/'OHL indexes'!B1703-1)+1)</f>
        <v>30569823.773389857</v>
      </c>
      <c r="D1702" s="12">
        <f>E1701*(2*('OHL indexes'!E1704/'OHL indexes'!B1703-1)+1)</f>
        <v>27886659.612373549</v>
      </c>
      <c r="E1702" s="12">
        <f>Master!O1706</f>
        <v>29414363.71579317</v>
      </c>
    </row>
    <row r="1703" spans="1:5" x14ac:dyDescent="0.25">
      <c r="A1703" s="1">
        <f>'OHL indexes'!A1705</f>
        <v>40539</v>
      </c>
      <c r="B1703" s="12">
        <f>E1702*(2*('OHL indexes'!C1705/'OHL indexes'!B1704-1)+1)</f>
        <v>29756879.391821485</v>
      </c>
      <c r="C1703" s="12">
        <f>E1702*(2*('OHL indexes'!D1705/'OHL indexes'!B1704-1)+1)</f>
        <v>31550917.203480184</v>
      </c>
      <c r="D1703" s="12">
        <f>E1702*(2*('OHL indexes'!E1705/'OHL indexes'!B1704-1)+1)</f>
        <v>29724257.012848999</v>
      </c>
      <c r="E1703" s="12">
        <f>Master!O1707</f>
        <v>31041137.73326334</v>
      </c>
    </row>
    <row r="1704" spans="1:5" x14ac:dyDescent="0.25">
      <c r="A1704" s="1">
        <f>'OHL indexes'!A1706</f>
        <v>40540</v>
      </c>
      <c r="B1704" s="12">
        <f>E1703*(2*('OHL indexes'!C1706/'OHL indexes'!B1705-1)+1)</f>
        <v>30905958.837627392</v>
      </c>
      <c r="C1704" s="12">
        <f>E1703*(2*('OHL indexes'!D1706/'OHL indexes'!B1705-1)+1)</f>
        <v>31967370.840751275</v>
      </c>
      <c r="D1704" s="12">
        <f>E1703*(2*('OHL indexes'!E1706/'OHL indexes'!B1705-1)+1)</f>
        <v>30425340.382879533</v>
      </c>
      <c r="E1704" s="12">
        <f>Master!O1708</f>
        <v>31365498.304799095</v>
      </c>
    </row>
    <row r="1705" spans="1:5" x14ac:dyDescent="0.25">
      <c r="A1705" s="1">
        <f>'OHL indexes'!A1707</f>
        <v>40541</v>
      </c>
      <c r="B1705" s="12">
        <f>E1704*(2*('OHL indexes'!C1707/'OHL indexes'!B1706-1)+1)</f>
        <v>31248507.319604598</v>
      </c>
      <c r="C1705" s="12">
        <f>E1704*(2*('OHL indexes'!D1707/'OHL indexes'!B1706-1)+1)</f>
        <v>31365498.304799095</v>
      </c>
      <c r="D1705" s="12">
        <f>E1704*(2*('OHL indexes'!E1707/'OHL indexes'!B1706-1)+1)</f>
        <v>30262332.288072404</v>
      </c>
      <c r="E1705" s="12">
        <f>Master!O1709</f>
        <v>30629018.507307012</v>
      </c>
    </row>
    <row r="1706" spans="1:5" x14ac:dyDescent="0.25">
      <c r="A1706" s="1">
        <f>'OHL indexes'!A1708</f>
        <v>40542</v>
      </c>
      <c r="B1706" s="12">
        <f>E1705*(2*('OHL indexes'!C1708/'OHL indexes'!B1707-1)+1)</f>
        <v>30859231.505661249</v>
      </c>
      <c r="C1706" s="12">
        <f>E1705*(2*('OHL indexes'!D1708/'OHL indexes'!B1707-1)+1)</f>
        <v>30966128.767595872</v>
      </c>
      <c r="D1706" s="12">
        <f>E1705*(2*('OHL indexes'!E1708/'OHL indexes'!B1707-1)+1)</f>
        <v>29782108.708333235</v>
      </c>
      <c r="E1706" s="12">
        <f>Master!O1710</f>
        <v>30183981.175146651</v>
      </c>
    </row>
    <row r="1707" spans="1:5" x14ac:dyDescent="0.25">
      <c r="A1707" s="1">
        <f>'OHL indexes'!A1709</f>
        <v>40543</v>
      </c>
      <c r="B1707" s="12">
        <f>E1706*(2*('OHL indexes'!C1709/'OHL indexes'!B1708-1)+1)</f>
        <v>30476562.806710463</v>
      </c>
      <c r="C1707" s="12">
        <f>E1706*(2*('OHL indexes'!D1709/'OHL indexes'!B1708-1)+1)</f>
        <v>30642356.45900723</v>
      </c>
      <c r="D1707" s="12">
        <f>E1706*(2*('OHL indexes'!E1709/'OHL indexes'!B1708-1)+1)</f>
        <v>29159984.548514042</v>
      </c>
      <c r="E1707" s="12">
        <f>Master!O1711</f>
        <v>29305271.816420108</v>
      </c>
    </row>
    <row r="1708" spans="1:5" x14ac:dyDescent="0.25">
      <c r="A1708" s="1">
        <f>'OHL indexes'!A1710</f>
        <v>40546</v>
      </c>
      <c r="B1708" s="12">
        <f>E1707*(2*('OHL indexes'!C1710/'OHL indexes'!B1709-1)+1)</f>
        <v>28389220.955305278</v>
      </c>
      <c r="C1708" s="12">
        <f>E1707*(2*('OHL indexes'!D1710/'OHL indexes'!B1709-1)+1)</f>
        <v>28556528.268947307</v>
      </c>
      <c r="D1708" s="12">
        <f>E1707*(2*('OHL indexes'!E1710/'OHL indexes'!B1709-1)+1)</f>
        <v>27081297.474872857</v>
      </c>
      <c r="E1708" s="12">
        <f>Master!O1712</f>
        <v>28322662.479413182</v>
      </c>
    </row>
    <row r="1709" spans="1:5" x14ac:dyDescent="0.25">
      <c r="A1709" s="1">
        <f>'OHL indexes'!A1711</f>
        <v>40547</v>
      </c>
      <c r="B1709" s="12">
        <f>E1708*(2*('OHL indexes'!C1711/'OHL indexes'!B1710-1)+1)</f>
        <v>27902261.204583518</v>
      </c>
      <c r="C1709" s="12">
        <f>E1708*(2*('OHL indexes'!D1711/'OHL indexes'!B1710-1)+1)</f>
        <v>29459312.775322344</v>
      </c>
      <c r="D1709" s="12">
        <f>E1708*(2*('OHL indexes'!E1711/'OHL indexes'!B1710-1)+1)</f>
        <v>27223404.734776225</v>
      </c>
      <c r="E1709" s="12">
        <f>Master!O1713</f>
        <v>27948009.444659486</v>
      </c>
    </row>
    <row r="1710" spans="1:5" x14ac:dyDescent="0.25">
      <c r="A1710" s="1">
        <f>'OHL indexes'!A1712</f>
        <v>40548</v>
      </c>
      <c r="B1710" s="12">
        <f>E1709*(2*('OHL indexes'!C1712/'OHL indexes'!B1711-1)+1)</f>
        <v>28155527.976810329</v>
      </c>
      <c r="C1710" s="12">
        <f>E1709*(2*('OHL indexes'!D1712/'OHL indexes'!B1711-1)+1)</f>
        <v>28708985.917086575</v>
      </c>
      <c r="D1710" s="12">
        <f>E1709*(2*('OHL indexes'!E1712/'OHL indexes'!B1711-1)+1)</f>
        <v>26260041.674084641</v>
      </c>
      <c r="E1710" s="12">
        <f>Master!O1714</f>
        <v>26909428.829019327</v>
      </c>
    </row>
    <row r="1711" spans="1:5" x14ac:dyDescent="0.25">
      <c r="A1711" s="1">
        <f>'OHL indexes'!A1713</f>
        <v>40549</v>
      </c>
      <c r="B1711" s="12">
        <f>E1710*(2*('OHL indexes'!C1713/'OHL indexes'!B1712-1)+1)</f>
        <v>26279973.466193646</v>
      </c>
      <c r="C1711" s="12">
        <f>E1710*(2*('OHL indexes'!D1713/'OHL indexes'!B1712-1)+1)</f>
        <v>27493925.728888158</v>
      </c>
      <c r="D1711" s="12">
        <f>E1710*(2*('OHL indexes'!E1713/'OHL indexes'!B1712-1)+1)</f>
        <v>25965227.344065893</v>
      </c>
      <c r="E1711" s="12">
        <f>Master!O1715</f>
        <v>26773650.172988996</v>
      </c>
    </row>
    <row r="1712" spans="1:5" x14ac:dyDescent="0.25">
      <c r="A1712" s="1">
        <f>'OHL indexes'!A1714</f>
        <v>40550</v>
      </c>
      <c r="B1712" s="12">
        <f>E1711*(2*('OHL indexes'!C1714/'OHL indexes'!B1713-1)+1)</f>
        <v>26639964.847352922</v>
      </c>
      <c r="C1712" s="12">
        <f>E1711*(2*('OHL indexes'!D1714/'OHL indexes'!B1713-1)+1)</f>
        <v>28534036.493204452</v>
      </c>
      <c r="D1712" s="12">
        <f>E1711*(2*('OHL indexes'!E1714/'OHL indexes'!B1713-1)+1)</f>
        <v>25488630.329897743</v>
      </c>
      <c r="E1712" s="12">
        <f>Master!O1716</f>
        <v>26988166.364470717</v>
      </c>
    </row>
    <row r="1713" spans="1:5" x14ac:dyDescent="0.25">
      <c r="A1713" s="1">
        <f>'OHL indexes'!A1715</f>
        <v>40553</v>
      </c>
      <c r="B1713" s="12">
        <f>E1712*(2*('OHL indexes'!C1715/'OHL indexes'!B1714-1)+1)</f>
        <v>27877411.479849014</v>
      </c>
      <c r="C1713" s="12">
        <f>E1712*(2*('OHL indexes'!D1715/'OHL indexes'!B1714-1)+1)</f>
        <v>28935589.899116505</v>
      </c>
      <c r="D1713" s="12">
        <f>E1712*(2*('OHL indexes'!E1715/'OHL indexes'!B1714-1)+1)</f>
        <v>26543562.273474161</v>
      </c>
      <c r="E1713" s="12">
        <f>Master!O1717</f>
        <v>26940971.127368659</v>
      </c>
    </row>
    <row r="1714" spans="1:5" x14ac:dyDescent="0.25">
      <c r="A1714" s="1">
        <f>'OHL indexes'!A1716</f>
        <v>40554</v>
      </c>
      <c r="B1714" s="12">
        <f>E1713*(2*('OHL indexes'!C1716/'OHL indexes'!B1715-1)+1)</f>
        <v>26220080.394638095</v>
      </c>
      <c r="C1714" s="12">
        <f>E1713*(2*('OHL indexes'!D1716/'OHL indexes'!B1715-1)+1)</f>
        <v>26543756.164076213</v>
      </c>
      <c r="D1714" s="12">
        <f>E1713*(2*('OHL indexes'!E1716/'OHL indexes'!B1715-1)+1)</f>
        <v>25163780.092346139</v>
      </c>
      <c r="E1714" s="12">
        <f>Master!O1718</f>
        <v>25277700.453408234</v>
      </c>
    </row>
    <row r="1715" spans="1:5" x14ac:dyDescent="0.25">
      <c r="A1715" s="1">
        <f>'OHL indexes'!A1717</f>
        <v>40555</v>
      </c>
      <c r="B1715" s="12">
        <f>E1714*(2*('OHL indexes'!C1717/'OHL indexes'!B1716-1)+1)</f>
        <v>24482727.038179122</v>
      </c>
      <c r="C1715" s="12">
        <f>E1714*(2*('OHL indexes'!D1717/'OHL indexes'!B1716-1)+1)</f>
        <v>24482727.038179122</v>
      </c>
      <c r="D1715" s="12">
        <f>E1714*(2*('OHL indexes'!E1717/'OHL indexes'!B1716-1)+1)</f>
        <v>22691947.074782196</v>
      </c>
      <c r="E1715" s="12">
        <f>Master!O1719</f>
        <v>22858091.198507044</v>
      </c>
    </row>
    <row r="1716" spans="1:5" x14ac:dyDescent="0.25">
      <c r="A1716" s="1">
        <f>'OHL indexes'!A1718</f>
        <v>40556</v>
      </c>
      <c r="B1716" s="12">
        <f>E1715*(2*('OHL indexes'!C1718/'OHL indexes'!B1717-1)+1)</f>
        <v>22858091.198507044</v>
      </c>
      <c r="C1716" s="12">
        <f>E1715*(2*('OHL indexes'!D1718/'OHL indexes'!B1717-1)+1)</f>
        <v>23518332.655258261</v>
      </c>
      <c r="D1716" s="12">
        <f>E1715*(2*('OHL indexes'!E1718/'OHL indexes'!B1717-1)+1)</f>
        <v>22417930.227339566</v>
      </c>
      <c r="E1716" s="12">
        <f>Master!O1720</f>
        <v>22537201.3737716</v>
      </c>
    </row>
    <row r="1717" spans="1:5" x14ac:dyDescent="0.25">
      <c r="A1717" s="1">
        <f>'OHL indexes'!A1719</f>
        <v>40557</v>
      </c>
      <c r="B1717" s="12">
        <f>E1716*(2*('OHL indexes'!C1719/'OHL indexes'!B1718-1)+1)</f>
        <v>23260605.113159195</v>
      </c>
      <c r="C1717" s="12">
        <f>E1716*(2*('OHL indexes'!D1719/'OHL indexes'!B1718-1)+1)</f>
        <v>23260605.113159195</v>
      </c>
      <c r="D1717" s="12">
        <f>E1716*(2*('OHL indexes'!E1719/'OHL indexes'!B1718-1)+1)</f>
        <v>20127618.468899243</v>
      </c>
      <c r="E1717" s="12">
        <f>Master!O1721</f>
        <v>20458383.070643656</v>
      </c>
    </row>
    <row r="1718" spans="1:5" x14ac:dyDescent="0.25">
      <c r="A1718" s="1">
        <f>'OHL indexes'!A1720</f>
        <v>40561</v>
      </c>
      <c r="B1718" s="12">
        <f>E1717*(2*('OHL indexes'!C1720/'OHL indexes'!B1719-1)+1)</f>
        <v>20663544.71990132</v>
      </c>
      <c r="C1718" s="12">
        <f>E1717*(2*('OHL indexes'!D1720/'OHL indexes'!B1719-1)+1)</f>
        <v>21229342.080744725</v>
      </c>
      <c r="D1718" s="12">
        <f>E1717*(2*('OHL indexes'!E1720/'OHL indexes'!B1719-1)+1)</f>
        <v>19146502.549671661</v>
      </c>
      <c r="E1718" s="12">
        <f>Master!O1722</f>
        <v>19249599.96375934</v>
      </c>
    </row>
    <row r="1719" spans="1:5" x14ac:dyDescent="0.25">
      <c r="A1719" s="1">
        <f>'OHL indexes'!A1721</f>
        <v>40562</v>
      </c>
      <c r="B1719" s="12">
        <f>E1718*(2*('OHL indexes'!C1721/'OHL indexes'!B1720-1)+1)</f>
        <v>19573122.652225882</v>
      </c>
      <c r="C1719" s="12">
        <f>E1718*(2*('OHL indexes'!D1721/'OHL indexes'!B1720-1)+1)</f>
        <v>22161304.159958232</v>
      </c>
      <c r="D1719" s="12">
        <f>E1718*(2*('OHL indexes'!E1721/'OHL indexes'!B1720-1)+1)</f>
        <v>19249599.96375934</v>
      </c>
      <c r="E1719" s="12">
        <f>Master!O1723</f>
        <v>21190037.48531507</v>
      </c>
    </row>
    <row r="1720" spans="1:5" x14ac:dyDescent="0.25">
      <c r="A1720" s="1">
        <f>'OHL indexes'!A1722</f>
        <v>40563</v>
      </c>
      <c r="B1720" s="12">
        <f>E1719*(2*('OHL indexes'!C1722/'OHL indexes'!B1721-1)+1)</f>
        <v>21729406.34198698</v>
      </c>
      <c r="C1720" s="12">
        <f>E1719*(2*('OHL indexes'!D1722/'OHL indexes'!B1721-1)+1)</f>
        <v>22735125.217298169</v>
      </c>
      <c r="D1720" s="12">
        <f>E1719*(2*('OHL indexes'!E1722/'OHL indexes'!B1721-1)+1)</f>
        <v>20723720.035292227</v>
      </c>
      <c r="E1720" s="12">
        <f>Master!O1724</f>
        <v>20970206.837055039</v>
      </c>
    </row>
    <row r="1721" spans="1:5" x14ac:dyDescent="0.25">
      <c r="A1721" s="1">
        <f>'OHL indexes'!A1723</f>
        <v>40564</v>
      </c>
      <c r="B1721" s="12">
        <f>E1720*(2*('OHL indexes'!C1723/'OHL indexes'!B1722-1)+1)</f>
        <v>20403434.42042689</v>
      </c>
      <c r="C1721" s="12">
        <f>E1720*(2*('OHL indexes'!D1723/'OHL indexes'!B1722-1)+1)</f>
        <v>21917041.401817676</v>
      </c>
      <c r="D1721" s="12">
        <f>E1720*(2*('OHL indexes'!E1723/'OHL indexes'!B1722-1)+1)</f>
        <v>19621085.025392231</v>
      </c>
      <c r="E1721" s="12">
        <f>Master!O1725</f>
        <v>21402903.074552536</v>
      </c>
    </row>
    <row r="1722" spans="1:5" x14ac:dyDescent="0.25">
      <c r="A1722" s="1">
        <f>'OHL indexes'!A1724</f>
        <v>40567</v>
      </c>
      <c r="B1722" s="12">
        <f>E1721*(2*('OHL indexes'!C1724/'OHL indexes'!B1723-1)+1)</f>
        <v>21302427.336907491</v>
      </c>
      <c r="C1722" s="12">
        <f>E1721*(2*('OHL indexes'!D1724/'OHL indexes'!B1723-1)+1)</f>
        <v>21832690.496948197</v>
      </c>
      <c r="D1722" s="12">
        <f>E1721*(2*('OHL indexes'!E1724/'OHL indexes'!B1723-1)+1)</f>
        <v>20246384.787528813</v>
      </c>
      <c r="E1722" s="12">
        <f>Master!O1726</f>
        <v>20396133.132869419</v>
      </c>
    </row>
    <row r="1723" spans="1:5" x14ac:dyDescent="0.25">
      <c r="A1723" s="1">
        <f>'OHL indexes'!A1725</f>
        <v>40568</v>
      </c>
      <c r="B1723" s="12">
        <f>E1722*(2*('OHL indexes'!C1725/'OHL indexes'!B1724-1)+1)</f>
        <v>20829403.348734949</v>
      </c>
      <c r="C1723" s="12">
        <f>E1722*(2*('OHL indexes'!D1725/'OHL indexes'!B1724-1)+1)</f>
        <v>21609296.124882706</v>
      </c>
      <c r="D1723" s="12">
        <f>E1722*(2*('OHL indexes'!E1725/'OHL indexes'!B1724-1)+1)</f>
        <v>19832875.464654427</v>
      </c>
      <c r="E1723" s="12">
        <f>Master!O1727</f>
        <v>19962186.469804015</v>
      </c>
    </row>
    <row r="1724" spans="1:5" x14ac:dyDescent="0.25">
      <c r="A1724" s="1">
        <f>'OHL indexes'!A1726</f>
        <v>40569</v>
      </c>
      <c r="B1724" s="12">
        <f>E1723*(2*('OHL indexes'!C1726/'OHL indexes'!B1725-1)+1)</f>
        <v>19482781.2152998</v>
      </c>
      <c r="C1724" s="12">
        <f>E1723*(2*('OHL indexes'!D1726/'OHL indexes'!B1725-1)+1)</f>
        <v>19882285.594053313</v>
      </c>
      <c r="D1724" s="12">
        <f>E1723*(2*('OHL indexes'!E1726/'OHL indexes'!B1725-1)+1)</f>
        <v>18417404.611428928</v>
      </c>
      <c r="E1724" s="12">
        <f>Master!O1728</f>
        <v>18603216.299190454</v>
      </c>
    </row>
    <row r="1725" spans="1:5" x14ac:dyDescent="0.25">
      <c r="A1725" s="1">
        <f>'OHL indexes'!A1727</f>
        <v>40570</v>
      </c>
      <c r="B1725" s="12">
        <f>E1724*(2*('OHL indexes'!C1727/'OHL indexes'!B1726-1)+1)</f>
        <v>18429541.759406235</v>
      </c>
      <c r="C1725" s="12">
        <f>E1724*(2*('OHL indexes'!D1727/'OHL indexes'!B1726-1)+1)</f>
        <v>19052703.564581435</v>
      </c>
      <c r="D1725" s="12">
        <f>E1724*(2*('OHL indexes'!E1727/'OHL indexes'!B1726-1)+1)</f>
        <v>17857464.287098423</v>
      </c>
      <c r="E1725" s="12">
        <f>Master!O1729</f>
        <v>17958997.729152426</v>
      </c>
    </row>
    <row r="1726" spans="1:5" x14ac:dyDescent="0.25">
      <c r="A1726" s="1">
        <f>'OHL indexes'!A1728</f>
        <v>40571</v>
      </c>
      <c r="B1726" s="12">
        <f>E1725*(2*('OHL indexes'!C1728/'OHL indexes'!B1727-1)+1)</f>
        <v>18009869.556708019</v>
      </c>
      <c r="C1726" s="12">
        <f>E1725*(2*('OHL indexes'!D1728/'OHL indexes'!B1727-1)+1)</f>
        <v>21794715.561513897</v>
      </c>
      <c r="D1726" s="12">
        <f>E1725*(2*('OHL indexes'!E1728/'OHL indexes'!B1727-1)+1)</f>
        <v>17390365.076351758</v>
      </c>
      <c r="E1726" s="12">
        <f>Master!O1730</f>
        <v>21619413.847638179</v>
      </c>
    </row>
    <row r="1727" spans="1:5" x14ac:dyDescent="0.25">
      <c r="A1727" s="1">
        <f>'OHL indexes'!A1729</f>
        <v>40574</v>
      </c>
      <c r="B1727" s="12">
        <f>E1726*(2*('OHL indexes'!C1729/'OHL indexes'!B1728-1)+1)</f>
        <v>20728570.12162197</v>
      </c>
      <c r="C1727" s="12">
        <f>E1726*(2*('OHL indexes'!D1729/'OHL indexes'!B1728-1)+1)</f>
        <v>21310886.344378103</v>
      </c>
      <c r="D1727" s="12">
        <f>E1726*(2*('OHL indexes'!E1729/'OHL indexes'!B1728-1)+1)</f>
        <v>19946358.693986453</v>
      </c>
      <c r="E1727" s="12">
        <f>Master!O1731</f>
        <v>21052346.646159198</v>
      </c>
    </row>
    <row r="1728" spans="1:5" x14ac:dyDescent="0.25">
      <c r="A1728" s="1">
        <f>'OHL indexes'!A1730</f>
        <v>40575</v>
      </c>
      <c r="B1728" s="12">
        <f>E1727*(2*('OHL indexes'!C1730/'OHL indexes'!B1729-1)+1)</f>
        <v>20352646.852216318</v>
      </c>
      <c r="C1728" s="12">
        <f>E1727*(2*('OHL indexes'!D1730/'OHL indexes'!B1729-1)+1)</f>
        <v>20352646.852216318</v>
      </c>
      <c r="D1728" s="12">
        <f>E1727*(2*('OHL indexes'!E1730/'OHL indexes'!B1729-1)+1)</f>
        <v>18349691.644103371</v>
      </c>
      <c r="E1728" s="12">
        <f>Master!O1732</f>
        <v>18883175.367318247</v>
      </c>
    </row>
    <row r="1729" spans="1:5" x14ac:dyDescent="0.25">
      <c r="A1729" s="1">
        <f>'OHL indexes'!A1731</f>
        <v>40576</v>
      </c>
      <c r="B1729" s="12">
        <f>E1728*(2*('OHL indexes'!C1731/'OHL indexes'!B1730-1)+1)</f>
        <v>18832877.855397698</v>
      </c>
      <c r="C1729" s="12">
        <f>E1728*(2*('OHL indexes'!D1731/'OHL indexes'!B1730-1)+1)</f>
        <v>19436356.437439602</v>
      </c>
      <c r="D1729" s="12">
        <f>E1728*(2*('OHL indexes'!E1731/'OHL indexes'!B1730-1)+1)</f>
        <v>18128865.290184494</v>
      </c>
      <c r="E1729" s="12">
        <f>Master!O1733</f>
        <v>18932817.186979756</v>
      </c>
    </row>
    <row r="1730" spans="1:5" x14ac:dyDescent="0.25">
      <c r="A1730" s="1">
        <f>'OHL indexes'!A1732</f>
        <v>40577</v>
      </c>
      <c r="B1730" s="12">
        <f>E1729*(2*('OHL indexes'!C1732/'OHL indexes'!B1731-1)+1)</f>
        <v>19334036.097061202</v>
      </c>
      <c r="C1730" s="12">
        <f>E1729*(2*('OHL indexes'!D1732/'OHL indexes'!B1731-1)+1)</f>
        <v>19747295.547212131</v>
      </c>
      <c r="D1730" s="12">
        <f>E1729*(2*('OHL indexes'!E1732/'OHL indexes'!B1731-1)+1)</f>
        <v>18040105.87604218</v>
      </c>
      <c r="E1730" s="12">
        <f>Master!O1734</f>
        <v>18395571.49259204</v>
      </c>
    </row>
    <row r="1731" spans="1:5" x14ac:dyDescent="0.25">
      <c r="A1731" s="1">
        <f>'OHL indexes'!A1733</f>
        <v>40578</v>
      </c>
      <c r="B1731" s="12">
        <f>E1730*(2*('OHL indexes'!C1733/'OHL indexes'!B1732-1)+1)</f>
        <v>18041248.082399685</v>
      </c>
      <c r="C1731" s="12">
        <f>E1730*(2*('OHL indexes'!D1733/'OHL indexes'!B1732-1)+1)</f>
        <v>18494001.355267033</v>
      </c>
      <c r="D1731" s="12">
        <f>E1730*(2*('OHL indexes'!E1733/'OHL indexes'!B1732-1)+1)</f>
        <v>17214473.37908617</v>
      </c>
      <c r="E1731" s="12">
        <f>Master!O1735</f>
        <v>17450121.170223985</v>
      </c>
    </row>
    <row r="1732" spans="1:5" x14ac:dyDescent="0.25">
      <c r="A1732" s="1">
        <f>'OHL indexes'!A1734</f>
        <v>40581</v>
      </c>
      <c r="B1732" s="12">
        <f>E1731*(2*('OHL indexes'!C1734/'OHL indexes'!B1733-1)+1)</f>
        <v>17073245.424888581</v>
      </c>
      <c r="C1732" s="12">
        <f>E1731*(2*('OHL indexes'!D1734/'OHL indexes'!B1733-1)+1)</f>
        <v>17197287.161798697</v>
      </c>
      <c r="D1732" s="12">
        <f>E1731*(2*('OHL indexes'!E1734/'OHL indexes'!B1733-1)+1)</f>
        <v>16338613.369788799</v>
      </c>
      <c r="E1732" s="12">
        <f>Master!O1736</f>
        <v>16751935.628650369</v>
      </c>
    </row>
    <row r="1733" spans="1:5" x14ac:dyDescent="0.25">
      <c r="A1733" s="1">
        <f>'OHL indexes'!A1735</f>
        <v>40582</v>
      </c>
      <c r="B1733" s="12">
        <f>E1732*(2*('OHL indexes'!C1735/'OHL indexes'!B1734-1)+1)</f>
        <v>16751935.628650369</v>
      </c>
      <c r="C1733" s="12">
        <f>E1732*(2*('OHL indexes'!D1735/'OHL indexes'!B1734-1)+1)</f>
        <v>17245181.992054008</v>
      </c>
      <c r="D1733" s="12">
        <f>E1732*(2*('OHL indexes'!E1735/'OHL indexes'!B1734-1)+1)</f>
        <v>16193543.519136809</v>
      </c>
      <c r="E1733" s="12">
        <f>Master!O1737</f>
        <v>16369821.952110821</v>
      </c>
    </row>
    <row r="1734" spans="1:5" x14ac:dyDescent="0.25">
      <c r="A1734" s="1">
        <f>'OHL indexes'!A1736</f>
        <v>40583</v>
      </c>
      <c r="B1734" s="12">
        <f>E1733*(2*('OHL indexes'!C1736/'OHL indexes'!B1735-1)+1)</f>
        <v>16759302.120554632</v>
      </c>
      <c r="C1734" s="12">
        <f>E1733*(2*('OHL indexes'!D1736/'OHL indexes'!B1735-1)+1)</f>
        <v>17194606.825510193</v>
      </c>
      <c r="D1734" s="12">
        <f>E1733*(2*('OHL indexes'!E1736/'OHL indexes'!B1735-1)+1)</f>
        <v>16227777.245686825</v>
      </c>
      <c r="E1734" s="12">
        <f>Master!O1738</f>
        <v>16438000.294208404</v>
      </c>
    </row>
    <row r="1735" spans="1:5" x14ac:dyDescent="0.25">
      <c r="A1735" s="1">
        <f>'OHL indexes'!A1737</f>
        <v>40584</v>
      </c>
      <c r="B1735" s="12">
        <f>E1734*(2*('OHL indexes'!C1737/'OHL indexes'!B1736-1)+1)</f>
        <v>17078331.203528907</v>
      </c>
      <c r="C1735" s="12">
        <f>E1734*(2*('OHL indexes'!D1737/'OHL indexes'!B1736-1)+1)</f>
        <v>17334440.807016861</v>
      </c>
      <c r="D1735" s="12">
        <f>E1734*(2*('OHL indexes'!E1737/'OHL indexes'!B1736-1)+1)</f>
        <v>16200155.783526419</v>
      </c>
      <c r="E1735" s="12">
        <f>Master!O1739</f>
        <v>16528924.971874557</v>
      </c>
    </row>
    <row r="1736" spans="1:5" x14ac:dyDescent="0.25">
      <c r="A1736" s="1">
        <f>'OHL indexes'!A1738</f>
        <v>40585</v>
      </c>
      <c r="B1736" s="12">
        <f>E1735*(2*('OHL indexes'!C1738/'OHL indexes'!B1737-1)+1)</f>
        <v>16739063.507941967</v>
      </c>
      <c r="C1736" s="12">
        <f>E1735*(2*('OHL indexes'!D1738/'OHL indexes'!B1737-1)+1)</f>
        <v>16844161.30415054</v>
      </c>
      <c r="D1736" s="12">
        <f>E1735*(2*('OHL indexes'!E1738/'OHL indexes'!B1737-1)+1)</f>
        <v>15770560.499395603</v>
      </c>
      <c r="E1736" s="12">
        <f>Master!O1740</f>
        <v>16057811.950740963</v>
      </c>
    </row>
    <row r="1737" spans="1:5" x14ac:dyDescent="0.25">
      <c r="A1737" s="1">
        <f>'OHL indexes'!A1739</f>
        <v>40588</v>
      </c>
      <c r="B1737" s="12">
        <f>E1736*(2*('OHL indexes'!C1739/'OHL indexes'!B1738-1)+1)</f>
        <v>15977093.361818938</v>
      </c>
      <c r="C1737" s="12">
        <f>E1736*(2*('OHL indexes'!D1739/'OHL indexes'!B1738-1)+1)</f>
        <v>16156468.003867885</v>
      </c>
      <c r="D1737" s="12">
        <f>E1736*(2*('OHL indexes'!E1739/'OHL indexes'!B1738-1)+1)</f>
        <v>15510747.407639317</v>
      </c>
      <c r="E1737" s="12">
        <f>Master!O1741</f>
        <v>15706467.99513513</v>
      </c>
    </row>
    <row r="1738" spans="1:5" x14ac:dyDescent="0.25">
      <c r="A1738" s="1">
        <f>'OHL indexes'!A1740</f>
        <v>40589</v>
      </c>
      <c r="B1738" s="12">
        <f>E1737*(2*('OHL indexes'!C1740/'OHL indexes'!B1739-1)+1)</f>
        <v>15869890.673593324</v>
      </c>
      <c r="C1738" s="12">
        <f>E1737*(2*('OHL indexes'!D1740/'OHL indexes'!B1739-1)+1)</f>
        <v>16106628.357681705</v>
      </c>
      <c r="D1738" s="12">
        <f>E1737*(2*('OHL indexes'!E1740/'OHL indexes'!B1739-1)+1)</f>
        <v>15613719.091539262</v>
      </c>
      <c r="E1738" s="12">
        <f>Master!O1742</f>
        <v>16063683.560489148</v>
      </c>
    </row>
    <row r="1739" spans="1:5" x14ac:dyDescent="0.25">
      <c r="A1739" s="1">
        <f>'OHL indexes'!A1741</f>
        <v>40590</v>
      </c>
      <c r="B1739" s="12">
        <f>E1738*(2*('OHL indexes'!C1741/'OHL indexes'!B1740-1)+1)</f>
        <v>15618716.145100867</v>
      </c>
      <c r="C1739" s="12">
        <f>E1738*(2*('OHL indexes'!D1741/'OHL indexes'!B1740-1)+1)</f>
        <v>16686643.564922929</v>
      </c>
      <c r="D1739" s="12">
        <f>E1738*(2*('OHL indexes'!E1741/'OHL indexes'!B1740-1)+1)</f>
        <v>15262730.967009859</v>
      </c>
      <c r="E1739" s="12">
        <f>Master!O1743</f>
        <v>16508098.610958528</v>
      </c>
    </row>
    <row r="1740" spans="1:5" x14ac:dyDescent="0.25">
      <c r="A1740" s="1">
        <f>'OHL indexes'!A1742</f>
        <v>40591</v>
      </c>
      <c r="B1740" s="12">
        <f>E1739*(2*('OHL indexes'!C1742/'OHL indexes'!B1741-1)+1)</f>
        <v>16153077.157721816</v>
      </c>
      <c r="C1740" s="12">
        <f>E1739*(2*('OHL indexes'!D1742/'OHL indexes'!B1741-1)+1)</f>
        <v>17006063.362432141</v>
      </c>
      <c r="D1740" s="12">
        <f>E1739*(2*('OHL indexes'!E1742/'OHL indexes'!B1741-1)+1)</f>
        <v>16153077.157721816</v>
      </c>
      <c r="E1740" s="12">
        <f>Master!O1744</f>
        <v>16791530.692326959</v>
      </c>
    </row>
    <row r="1741" spans="1:5" x14ac:dyDescent="0.25">
      <c r="A1741" s="1">
        <f>'OHL indexes'!A1743</f>
        <v>40592</v>
      </c>
      <c r="B1741" s="12">
        <f>E1740*(2*('OHL indexes'!C1743/'OHL indexes'!B1742-1)+1)</f>
        <v>16776298.793152377</v>
      </c>
      <c r="C1741" s="12">
        <f>E1740*(2*('OHL indexes'!D1743/'OHL indexes'!B1742-1)+1)</f>
        <v>17424286.775584925</v>
      </c>
      <c r="D1741" s="12">
        <f>E1740*(2*('OHL indexes'!E1743/'OHL indexes'!B1742-1)+1)</f>
        <v>16575553.857804377</v>
      </c>
      <c r="E1741" s="12">
        <f>Master!O1745</f>
        <v>17062119.143615551</v>
      </c>
    </row>
    <row r="1742" spans="1:5" x14ac:dyDescent="0.25">
      <c r="A1742" s="1">
        <f>'OHL indexes'!A1744</f>
        <v>40596</v>
      </c>
      <c r="B1742" s="12">
        <f>E1741*(2*('OHL indexes'!C1744/'OHL indexes'!B1743-1)+1)</f>
        <v>18304724.427026059</v>
      </c>
      <c r="C1742" s="12">
        <f>E1741*(2*('OHL indexes'!D1744/'OHL indexes'!B1743-1)+1)</f>
        <v>21614871.948169984</v>
      </c>
      <c r="D1742" s="12">
        <f>E1741*(2*('OHL indexes'!E1744/'OHL indexes'!B1743-1)+1)</f>
        <v>18301856.542119712</v>
      </c>
      <c r="E1742" s="12">
        <f>Master!O1746</f>
        <v>21475306.238034729</v>
      </c>
    </row>
    <row r="1743" spans="1:5" x14ac:dyDescent="0.25">
      <c r="A1743" s="1">
        <f>'OHL indexes'!A1745</f>
        <v>40597</v>
      </c>
      <c r="B1743" s="12">
        <f>E1742*(2*('OHL indexes'!C1745/'OHL indexes'!B1744-1)+1)</f>
        <v>20916679.712850966</v>
      </c>
      <c r="C1743" s="12">
        <f>E1742*(2*('OHL indexes'!D1745/'OHL indexes'!B1744-1)+1)</f>
        <v>24603634.148915552</v>
      </c>
      <c r="D1743" s="12">
        <f>E1742*(2*('OHL indexes'!E1745/'OHL indexes'!B1744-1)+1)</f>
        <v>20193118.899805218</v>
      </c>
      <c r="E1743" s="12">
        <f>Master!O1747</f>
        <v>23634558.766461521</v>
      </c>
    </row>
    <row r="1744" spans="1:5" x14ac:dyDescent="0.25">
      <c r="A1744" s="1">
        <f>'OHL indexes'!A1746</f>
        <v>40598</v>
      </c>
      <c r="B1744" s="12">
        <f>E1743*(2*('OHL indexes'!C1746/'OHL indexes'!B1745-1)+1)</f>
        <v>23952099.258307915</v>
      </c>
      <c r="C1744" s="12">
        <f>E1743*(2*('OHL indexes'!D1746/'OHL indexes'!B1745-1)+1)</f>
        <v>24564887.79669049</v>
      </c>
      <c r="D1744" s="12">
        <f>E1743*(2*('OHL indexes'!E1746/'OHL indexes'!B1745-1)+1)</f>
        <v>22158284.706094187</v>
      </c>
      <c r="E1744" s="12">
        <f>Master!O1748</f>
        <v>22898427.196262591</v>
      </c>
    </row>
    <row r="1745" spans="1:5" x14ac:dyDescent="0.25">
      <c r="A1745" s="1">
        <f>'OHL indexes'!A1747</f>
        <v>40599</v>
      </c>
      <c r="B1745" s="12">
        <f>E1744*(2*('OHL indexes'!C1747/'OHL indexes'!B1746-1)+1)</f>
        <v>21918214.125260856</v>
      </c>
      <c r="C1745" s="12">
        <f>E1744*(2*('OHL indexes'!D1747/'OHL indexes'!B1746-1)+1)</f>
        <v>22274137.704450462</v>
      </c>
      <c r="D1745" s="12">
        <f>E1744*(2*('OHL indexes'!E1747/'OHL indexes'!B1746-1)+1)</f>
        <v>19382737.194431089</v>
      </c>
      <c r="E1745" s="12">
        <f>Master!O1749</f>
        <v>19688743.151715558</v>
      </c>
    </row>
    <row r="1746" spans="1:5" x14ac:dyDescent="0.25">
      <c r="A1746" s="1">
        <f>'OHL indexes'!A1748</f>
        <v>40602</v>
      </c>
      <c r="B1746" s="12">
        <f>E1745*(2*('OHL indexes'!C1748/'OHL indexes'!B1747-1)+1)</f>
        <v>19320064.998876594</v>
      </c>
      <c r="C1746" s="12">
        <f>E1745*(2*('OHL indexes'!D1748/'OHL indexes'!B1747-1)+1)</f>
        <v>19355433.722063698</v>
      </c>
      <c r="D1746" s="12">
        <f>E1745*(2*('OHL indexes'!E1748/'OHL indexes'!B1747-1)+1)</f>
        <v>17731242.85152889</v>
      </c>
      <c r="E1746" s="12">
        <f>Master!O1750</f>
        <v>17934476.573179509</v>
      </c>
    </row>
    <row r="1747" spans="1:5" x14ac:dyDescent="0.25">
      <c r="A1747" s="1">
        <f>'OHL indexes'!A1749</f>
        <v>40603</v>
      </c>
      <c r="B1747" s="12">
        <f>E1746*(2*('OHL indexes'!C1749/'OHL indexes'!B1748-1)+1)</f>
        <v>17713653.809374619</v>
      </c>
      <c r="C1747" s="12">
        <f>E1746*(2*('OHL indexes'!D1749/'OHL indexes'!B1748-1)+1)</f>
        <v>21160367.018668871</v>
      </c>
      <c r="D1747" s="12">
        <f>E1746*(2*('OHL indexes'!E1749/'OHL indexes'!B1748-1)+1)</f>
        <v>17569656.825721391</v>
      </c>
      <c r="E1747" s="12">
        <f>Master!O1751</f>
        <v>21121270.224322412</v>
      </c>
    </row>
    <row r="1748" spans="1:5" x14ac:dyDescent="0.25">
      <c r="A1748" s="1">
        <f>'OHL indexes'!A1750</f>
        <v>40604</v>
      </c>
      <c r="B1748" s="12">
        <f>E1747*(2*('OHL indexes'!C1750/'OHL indexes'!B1749-1)+1)</f>
        <v>20919029.494686451</v>
      </c>
      <c r="C1748" s="12">
        <f>E1747*(2*('OHL indexes'!D1750/'OHL indexes'!B1749-1)+1)</f>
        <v>21318337.501521043</v>
      </c>
      <c r="D1748" s="12">
        <f>E1747*(2*('OHL indexes'!E1750/'OHL indexes'!B1749-1)+1)</f>
        <v>19365406.814887296</v>
      </c>
      <c r="E1748" s="12">
        <f>Master!O1752</f>
        <v>20923507.546354014</v>
      </c>
    </row>
    <row r="1749" spans="1:5" x14ac:dyDescent="0.25">
      <c r="A1749" s="1">
        <f>'OHL indexes'!A1751</f>
        <v>40605</v>
      </c>
      <c r="B1749" s="12">
        <f>E1748*(2*('OHL indexes'!C1751/'OHL indexes'!B1750-1)+1)</f>
        <v>19407992.800297443</v>
      </c>
      <c r="C1749" s="12">
        <f>E1748*(2*('OHL indexes'!D1751/'OHL indexes'!B1750-1)+1)</f>
        <v>19609025.313301943</v>
      </c>
      <c r="D1749" s="12">
        <f>E1748*(2*('OHL indexes'!E1751/'OHL indexes'!B1750-1)+1)</f>
        <v>18536830.851265676</v>
      </c>
      <c r="E1749" s="12">
        <f>Master!O1753</f>
        <v>18695998.981064465</v>
      </c>
    </row>
    <row r="1750" spans="1:5" x14ac:dyDescent="0.25">
      <c r="A1750" s="1">
        <f>'OHL indexes'!A1752</f>
        <v>40606</v>
      </c>
      <c r="B1750" s="12">
        <f>E1749*(2*('OHL indexes'!C1752/'OHL indexes'!B1751-1)+1)</f>
        <v>18550425.016490553</v>
      </c>
      <c r="C1750" s="12">
        <f>E1749*(2*('OHL indexes'!D1752/'OHL indexes'!B1751-1)+1)</f>
        <v>20496220.945183977</v>
      </c>
      <c r="D1750" s="12">
        <f>E1749*(2*('OHL indexes'!E1752/'OHL indexes'!B1751-1)+1)</f>
        <v>18161283.718193755</v>
      </c>
      <c r="E1750" s="12">
        <f>Master!O1754</f>
        <v>19447446.785307575</v>
      </c>
    </row>
    <row r="1751" spans="1:5" x14ac:dyDescent="0.25">
      <c r="A1751" s="1">
        <f>'OHL indexes'!A1753</f>
        <v>40609</v>
      </c>
      <c r="B1751" s="12">
        <f>E1750*(2*('OHL indexes'!C1753/'OHL indexes'!B1752-1)+1)</f>
        <v>19575730.903859228</v>
      </c>
      <c r="C1751" s="12">
        <f>E1750*(2*('OHL indexes'!D1753/'OHL indexes'!B1752-1)+1)</f>
        <v>21914453.741928641</v>
      </c>
      <c r="D1751" s="12">
        <f>E1750*(2*('OHL indexes'!E1753/'OHL indexes'!B1752-1)+1)</f>
        <v>18661964.951360613</v>
      </c>
      <c r="E1751" s="12">
        <f>Master!O1755</f>
        <v>20905787.323371731</v>
      </c>
    </row>
    <row r="1752" spans="1:5" x14ac:dyDescent="0.25">
      <c r="A1752" s="1">
        <f>'OHL indexes'!A1754</f>
        <v>40610</v>
      </c>
      <c r="B1752" s="12">
        <f>E1751*(2*('OHL indexes'!C1754/'OHL indexes'!B1753-1)+1)</f>
        <v>20813946.014728341</v>
      </c>
      <c r="C1752" s="12">
        <f>E1751*(2*('OHL indexes'!D1754/'OHL indexes'!B1753-1)+1)</f>
        <v>21730374.875358224</v>
      </c>
      <c r="D1752" s="12">
        <f>E1751*(2*('OHL indexes'!E1754/'OHL indexes'!B1753-1)+1)</f>
        <v>19492325.646657705</v>
      </c>
      <c r="E1752" s="12">
        <f>Master!O1756</f>
        <v>20007027.755503275</v>
      </c>
    </row>
    <row r="1753" spans="1:5" x14ac:dyDescent="0.25">
      <c r="A1753" s="1">
        <f>'OHL indexes'!A1755</f>
        <v>40611</v>
      </c>
      <c r="B1753" s="12">
        <f>E1752*(2*('OHL indexes'!C1755/'OHL indexes'!B1754-1)+1)</f>
        <v>19792945.897339273</v>
      </c>
      <c r="C1753" s="12">
        <f>E1752*(2*('OHL indexes'!D1755/'OHL indexes'!B1754-1)+1)</f>
        <v>21570348.973566514</v>
      </c>
      <c r="D1753" s="12">
        <f>E1752*(2*('OHL indexes'!E1755/'OHL indexes'!B1754-1)+1)</f>
        <v>19653530.862799659</v>
      </c>
      <c r="E1753" s="12">
        <f>Master!O1757</f>
        <v>20862669.360713858</v>
      </c>
    </row>
    <row r="1754" spans="1:5" x14ac:dyDescent="0.25">
      <c r="A1754" s="1">
        <f>'OHL indexes'!A1756</f>
        <v>40612</v>
      </c>
      <c r="B1754" s="12">
        <f>E1753*(2*('OHL indexes'!C1756/'OHL indexes'!B1755-1)+1)</f>
        <v>20862669.360713858</v>
      </c>
      <c r="C1754" s="12">
        <f>E1753*(2*('OHL indexes'!D1756/'OHL indexes'!B1755-1)+1)</f>
        <v>22805867.866530705</v>
      </c>
      <c r="D1754" s="12">
        <f>E1753*(2*('OHL indexes'!E1756/'OHL indexes'!B1755-1)+1)</f>
        <v>20862669.360713858</v>
      </c>
      <c r="E1754" s="12">
        <f>Master!O1758</f>
        <v>22718835.049611762</v>
      </c>
    </row>
    <row r="1755" spans="1:5" x14ac:dyDescent="0.25">
      <c r="A1755" s="1">
        <f>'OHL indexes'!A1757</f>
        <v>40613</v>
      </c>
      <c r="B1755" s="12">
        <f>E1754*(2*('OHL indexes'!C1757/'OHL indexes'!B1756-1)+1)</f>
        <v>23241970.110246941</v>
      </c>
      <c r="C1755" s="12">
        <f>E1754*(2*('OHL indexes'!D1757/'OHL indexes'!B1756-1)+1)</f>
        <v>23352918.283046491</v>
      </c>
      <c r="D1755" s="12">
        <f>E1754*(2*('OHL indexes'!E1757/'OHL indexes'!B1756-1)+1)</f>
        <v>20848289.510979328</v>
      </c>
      <c r="E1755" s="12">
        <f>Master!O1759</f>
        <v>21317854.038881857</v>
      </c>
    </row>
    <row r="1756" spans="1:5" x14ac:dyDescent="0.25">
      <c r="A1756" s="1">
        <f>'OHL indexes'!A1758</f>
        <v>40616</v>
      </c>
      <c r="B1756" s="12">
        <f>E1755*(2*('OHL indexes'!C1758/'OHL indexes'!B1757-1)+1)</f>
        <v>22238067.217915125</v>
      </c>
      <c r="C1756" s="12">
        <f>E1755*(2*('OHL indexes'!D1758/'OHL indexes'!B1757-1)+1)</f>
        <v>22968333.668306276</v>
      </c>
      <c r="D1756" s="12">
        <f>E1755*(2*('OHL indexes'!E1758/'OHL indexes'!B1757-1)+1)</f>
        <v>21441427.336776871</v>
      </c>
      <c r="E1756" s="12">
        <f>Master!O1760</f>
        <v>21831439.606832314</v>
      </c>
    </row>
    <row r="1757" spans="1:5" x14ac:dyDescent="0.25">
      <c r="A1757" s="1">
        <f>'OHL indexes'!A1759</f>
        <v>40617</v>
      </c>
      <c r="B1757" s="12">
        <f>E1756*(2*('OHL indexes'!C1759/'OHL indexes'!B1758-1)+1)</f>
        <v>25298870.349645749</v>
      </c>
      <c r="C1757" s="12">
        <f>E1756*(2*('OHL indexes'!D1759/'OHL indexes'!B1758-1)+1)</f>
        <v>27146124.019982103</v>
      </c>
      <c r="D1757" s="12">
        <f>E1756*(2*('OHL indexes'!E1759/'OHL indexes'!B1758-1)+1)</f>
        <v>22672490.213839784</v>
      </c>
      <c r="E1757" s="12">
        <f>Master!O1761</f>
        <v>24266072.176531151</v>
      </c>
    </row>
    <row r="1758" spans="1:5" x14ac:dyDescent="0.25">
      <c r="A1758" s="1">
        <f>'OHL indexes'!A1760</f>
        <v>40618</v>
      </c>
      <c r="B1758" s="12">
        <f>E1757*(2*('OHL indexes'!C1760/'OHL indexes'!B1759-1)+1)</f>
        <v>23541709.289621931</v>
      </c>
      <c r="C1758" s="12">
        <f>E1757*(2*('OHL indexes'!D1760/'OHL indexes'!B1759-1)+1)</f>
        <v>29543553.887457706</v>
      </c>
      <c r="D1758" s="12">
        <f>E1757*(2*('OHL indexes'!E1760/'OHL indexes'!B1759-1)+1)</f>
        <v>23127792.470526811</v>
      </c>
      <c r="E1758" s="12">
        <f>Master!O1762</f>
        <v>27266081.842905566</v>
      </c>
    </row>
    <row r="1759" spans="1:5" x14ac:dyDescent="0.25">
      <c r="A1759" s="1">
        <f>'OHL indexes'!A1761</f>
        <v>40619</v>
      </c>
      <c r="B1759" s="12">
        <f>E1758*(2*('OHL indexes'!C1761/'OHL indexes'!B1760-1)+1)</f>
        <v>25292323.816557489</v>
      </c>
      <c r="C1759" s="12">
        <f>E1758*(2*('OHL indexes'!D1761/'OHL indexes'!B1760-1)+1)</f>
        <v>26267806.337075632</v>
      </c>
      <c r="D1759" s="12">
        <f>E1758*(2*('OHL indexes'!E1761/'OHL indexes'!B1760-1)+1)</f>
        <v>24100540.517060101</v>
      </c>
      <c r="E1759" s="12">
        <f>Master!O1763</f>
        <v>25623360.558258168</v>
      </c>
    </row>
    <row r="1760" spans="1:5" x14ac:dyDescent="0.25">
      <c r="A1760" s="1">
        <f>'OHL indexes'!A1762</f>
        <v>40620</v>
      </c>
      <c r="B1760" s="12">
        <f>E1759*(2*('OHL indexes'!C1762/'OHL indexes'!B1761-1)+1)</f>
        <v>24452978.87463345</v>
      </c>
      <c r="C1760" s="12">
        <f>E1759*(2*('OHL indexes'!D1762/'OHL indexes'!B1761-1)+1)</f>
        <v>24960128.091650527</v>
      </c>
      <c r="D1760" s="12">
        <f>E1759*(2*('OHL indexes'!E1762/'OHL indexes'!B1761-1)+1)</f>
        <v>23096004.554559052</v>
      </c>
      <c r="E1760" s="12">
        <f>Master!O1764</f>
        <v>23934815.117157608</v>
      </c>
    </row>
    <row r="1761" spans="1:5" x14ac:dyDescent="0.25">
      <c r="A1761" s="1">
        <f>'OHL indexes'!A1763</f>
        <v>40623</v>
      </c>
      <c r="B1761" s="12">
        <f>E1760*(2*('OHL indexes'!C1763/'OHL indexes'!B1762-1)+1)</f>
        <v>22039336.318110202</v>
      </c>
      <c r="C1761" s="12">
        <f>E1760*(2*('OHL indexes'!D1763/'OHL indexes'!B1762-1)+1)</f>
        <v>22280080.409950625</v>
      </c>
      <c r="D1761" s="12">
        <f>E1760*(2*('OHL indexes'!E1763/'OHL indexes'!B1762-1)+1)</f>
        <v>20221683.262481507</v>
      </c>
      <c r="E1761" s="12">
        <f>Master!O1765</f>
        <v>20448848.768689927</v>
      </c>
    </row>
    <row r="1762" spans="1:5" x14ac:dyDescent="0.25">
      <c r="A1762" s="1">
        <f>'OHL indexes'!A1764</f>
        <v>40624</v>
      </c>
      <c r="B1762" s="12">
        <f>E1761*(2*('OHL indexes'!C1764/'OHL indexes'!B1763-1)+1)</f>
        <v>20478995.045126654</v>
      </c>
      <c r="C1762" s="12">
        <f>E1761*(2*('OHL indexes'!D1764/'OHL indexes'!B1763-1)+1)</f>
        <v>20716339.117134139</v>
      </c>
      <c r="D1762" s="12">
        <f>E1761*(2*('OHL indexes'!E1764/'OHL indexes'!B1763-1)+1)</f>
        <v>19798621.047757313</v>
      </c>
      <c r="E1762" s="12">
        <f>Master!O1766</f>
        <v>20274883.64564449</v>
      </c>
    </row>
    <row r="1763" spans="1:5" x14ac:dyDescent="0.25">
      <c r="A1763" s="1">
        <f>'OHL indexes'!A1765</f>
        <v>40625</v>
      </c>
      <c r="B1763" s="12">
        <f>E1762*(2*('OHL indexes'!C1765/'OHL indexes'!B1764-1)+1)</f>
        <v>20604516.834616546</v>
      </c>
      <c r="C1763" s="12">
        <f>E1762*(2*('OHL indexes'!D1765/'OHL indexes'!B1764-1)+1)</f>
        <v>21323755.622372724</v>
      </c>
      <c r="D1763" s="12">
        <f>E1762*(2*('OHL indexes'!E1765/'OHL indexes'!B1764-1)+1)</f>
        <v>18413158.161540564</v>
      </c>
      <c r="E1763" s="12">
        <f>Master!O1767</f>
        <v>18532398.529981617</v>
      </c>
    </row>
    <row r="1764" spans="1:5" x14ac:dyDescent="0.25">
      <c r="A1764" s="1">
        <f>'OHL indexes'!A1766</f>
        <v>40626</v>
      </c>
      <c r="B1764" s="12">
        <f>E1763*(2*('OHL indexes'!C1766/'OHL indexes'!B1765-1)+1)</f>
        <v>17929037.561322711</v>
      </c>
      <c r="C1764" s="12">
        <f>E1763*(2*('OHL indexes'!D1766/'OHL indexes'!B1765-1)+1)</f>
        <v>18264639.127247814</v>
      </c>
      <c r="D1764" s="12">
        <f>E1763*(2*('OHL indexes'!E1766/'OHL indexes'!B1765-1)+1)</f>
        <v>16935144.00187102</v>
      </c>
      <c r="E1764" s="12">
        <f>Master!O1768</f>
        <v>17550036.912758607</v>
      </c>
    </row>
    <row r="1765" spans="1:5" x14ac:dyDescent="0.25">
      <c r="A1765" s="1">
        <f>'OHL indexes'!A1767</f>
        <v>40627</v>
      </c>
      <c r="B1765" s="12">
        <f>E1764*(2*('OHL indexes'!C1767/'OHL indexes'!B1766-1)+1)</f>
        <v>17550036.912758607</v>
      </c>
      <c r="C1765" s="12">
        <f>E1764*(2*('OHL indexes'!D1767/'OHL indexes'!B1766-1)+1)</f>
        <v>17733689.468702737</v>
      </c>
      <c r="D1765" s="12">
        <f>E1764*(2*('OHL indexes'!E1767/'OHL indexes'!B1766-1)+1)</f>
        <v>16689261.893011767</v>
      </c>
      <c r="E1765" s="12">
        <f>Master!O1769</f>
        <v>17299945.943114806</v>
      </c>
    </row>
    <row r="1766" spans="1:5" x14ac:dyDescent="0.25">
      <c r="A1766" s="1">
        <f>'OHL indexes'!A1768</f>
        <v>40630</v>
      </c>
      <c r="B1766" s="12">
        <f>E1765*(2*('OHL indexes'!C1768/'OHL indexes'!B1767-1)+1)</f>
        <v>17358295.297460668</v>
      </c>
      <c r="C1766" s="12">
        <f>E1765*(2*('OHL indexes'!D1768/'OHL indexes'!B1767-1)+1)</f>
        <v>18332834.368174553</v>
      </c>
      <c r="D1766" s="12">
        <f>E1765*(2*('OHL indexes'!E1768/'OHL indexes'!B1767-1)+1)</f>
        <v>16967788.205238234</v>
      </c>
      <c r="E1766" s="12">
        <f>Master!O1770</f>
        <v>18214316.900116768</v>
      </c>
    </row>
    <row r="1767" spans="1:5" x14ac:dyDescent="0.25">
      <c r="A1767" s="1">
        <f>'OHL indexes'!A1769</f>
        <v>40631</v>
      </c>
      <c r="B1767" s="12">
        <f>E1766*(2*('OHL indexes'!C1769/'OHL indexes'!B1768-1)+1)</f>
        <v>18214316.900116768</v>
      </c>
      <c r="C1767" s="12">
        <f>E1766*(2*('OHL indexes'!D1769/'OHL indexes'!B1768-1)+1)</f>
        <v>18646188.291394923</v>
      </c>
      <c r="D1767" s="12">
        <f>E1766*(2*('OHL indexes'!E1769/'OHL indexes'!B1768-1)+1)</f>
        <v>16960820.2149054</v>
      </c>
      <c r="E1767" s="12">
        <f>Master!O1771</f>
        <v>17048022.980619449</v>
      </c>
    </row>
    <row r="1768" spans="1:5" x14ac:dyDescent="0.25">
      <c r="A1768" s="1">
        <f>'OHL indexes'!A1770</f>
        <v>40632</v>
      </c>
      <c r="B1768" s="12">
        <f>E1767*(2*('OHL indexes'!C1770/'OHL indexes'!B1769-1)+1)</f>
        <v>16590928.327300413</v>
      </c>
      <c r="C1768" s="12">
        <f>E1767*(2*('OHL indexes'!D1770/'OHL indexes'!B1769-1)+1)</f>
        <v>16929505.509330321</v>
      </c>
      <c r="D1768" s="12">
        <f>E1767*(2*('OHL indexes'!E1770/'OHL indexes'!B1769-1)+1)</f>
        <v>16255723.707887219</v>
      </c>
      <c r="E1768" s="12">
        <f>Master!O1772</f>
        <v>16522652.194722604</v>
      </c>
    </row>
    <row r="1769" spans="1:5" x14ac:dyDescent="0.25">
      <c r="A1769" s="1">
        <f>'OHL indexes'!A1771</f>
        <v>40633</v>
      </c>
      <c r="B1769" s="12">
        <f>E1768*(2*('OHL indexes'!C1771/'OHL indexes'!B1770-1)+1)</f>
        <v>16605728.141413296</v>
      </c>
      <c r="C1769" s="12">
        <f>E1768*(2*('OHL indexes'!D1771/'OHL indexes'!B1770-1)+1)</f>
        <v>16984563.310904603</v>
      </c>
      <c r="D1769" s="12">
        <f>E1768*(2*('OHL indexes'!E1771/'OHL indexes'!B1770-1)+1)</f>
        <v>16341865.877165591</v>
      </c>
      <c r="E1769" s="12">
        <f>Master!O1773</f>
        <v>16641717.064207196</v>
      </c>
    </row>
    <row r="1770" spans="1:5" x14ac:dyDescent="0.25">
      <c r="A1770" s="1">
        <f>'OHL indexes'!A1772</f>
        <v>40634</v>
      </c>
      <c r="B1770" s="12">
        <f>E1769*(2*('OHL indexes'!C1772/'OHL indexes'!B1771-1)+1)</f>
        <v>16186180.463616438</v>
      </c>
      <c r="C1770" s="12">
        <f>E1769*(2*('OHL indexes'!D1772/'OHL indexes'!B1771-1)+1)</f>
        <v>16545962.204660786</v>
      </c>
      <c r="D1770" s="12">
        <f>E1769*(2*('OHL indexes'!E1772/'OHL indexes'!B1771-1)+1)</f>
        <v>15394821.659177205</v>
      </c>
      <c r="E1770" s="12">
        <f>Master!O1774</f>
        <v>16225537.177899018</v>
      </c>
    </row>
    <row r="1771" spans="1:5" x14ac:dyDescent="0.25">
      <c r="A1771" s="1">
        <f>'OHL indexes'!A1773</f>
        <v>40637</v>
      </c>
      <c r="B1771" s="12">
        <f>E1770*(2*('OHL indexes'!C1773/'OHL indexes'!B1772-1)+1)</f>
        <v>15937529.921824355</v>
      </c>
      <c r="C1771" s="12">
        <f>E1770*(2*('OHL indexes'!D1773/'OHL indexes'!B1772-1)+1)</f>
        <v>16346638.925052145</v>
      </c>
      <c r="D1771" s="12">
        <f>E1770*(2*('OHL indexes'!E1773/'OHL indexes'!B1772-1)+1)</f>
        <v>15563095.819037652</v>
      </c>
      <c r="E1771" s="12">
        <f>Master!O1775</f>
        <v>15693736.774525501</v>
      </c>
    </row>
    <row r="1772" spans="1:5" x14ac:dyDescent="0.25">
      <c r="A1772" s="1">
        <f>'OHL indexes'!A1774</f>
        <v>40638</v>
      </c>
      <c r="B1772" s="12">
        <f>E1771*(2*('OHL indexes'!C1774/'OHL indexes'!B1773-1)+1)</f>
        <v>15738640.015924858</v>
      </c>
      <c r="C1772" s="12">
        <f>E1771*(2*('OHL indexes'!D1774/'OHL indexes'!B1773-1)+1)</f>
        <v>16173657.01243479</v>
      </c>
      <c r="D1772" s="12">
        <f>E1771*(2*('OHL indexes'!E1774/'OHL indexes'!B1773-1)+1)</f>
        <v>15097030.375161601</v>
      </c>
      <c r="E1772" s="12">
        <f>Master!O1776</f>
        <v>15497525.725635732</v>
      </c>
    </row>
    <row r="1773" spans="1:5" x14ac:dyDescent="0.25">
      <c r="A1773" s="1">
        <f>'OHL indexes'!A1775</f>
        <v>40639</v>
      </c>
      <c r="B1773" s="12">
        <f>E1772*(2*('OHL indexes'!C1775/'OHL indexes'!B1774-1)+1)</f>
        <v>15084482.990494499</v>
      </c>
      <c r="C1773" s="12">
        <f>E1772*(2*('OHL indexes'!D1775/'OHL indexes'!B1774-1)+1)</f>
        <v>15704047.093206346</v>
      </c>
      <c r="D1773" s="12">
        <f>E1772*(2*('OHL indexes'!E1775/'OHL indexes'!B1774-1)+1)</f>
        <v>14719086.671240717</v>
      </c>
      <c r="E1773" s="12">
        <f>Master!O1777</f>
        <v>15369919.762338202</v>
      </c>
    </row>
    <row r="1774" spans="1:5" x14ac:dyDescent="0.25">
      <c r="A1774" s="1">
        <f>'OHL indexes'!A1776</f>
        <v>40640</v>
      </c>
      <c r="B1774" s="12">
        <f>E1773*(2*('OHL indexes'!C1776/'OHL indexes'!B1775-1)+1)</f>
        <v>15168149.849924112</v>
      </c>
      <c r="C1774" s="12">
        <f>E1773*(2*('OHL indexes'!D1776/'OHL indexes'!B1775-1)+1)</f>
        <v>16113894.638330106</v>
      </c>
      <c r="D1774" s="12">
        <f>E1773*(2*('OHL indexes'!E1776/'OHL indexes'!B1775-1)+1)</f>
        <v>15054662.609035544</v>
      </c>
      <c r="E1774" s="12">
        <f>Master!O1778</f>
        <v>15599525.767085409</v>
      </c>
    </row>
    <row r="1775" spans="1:5" x14ac:dyDescent="0.25">
      <c r="A1775" s="1">
        <f>'OHL indexes'!A1777</f>
        <v>40641</v>
      </c>
      <c r="B1775" s="12">
        <f>E1774*(2*('OHL indexes'!C1777/'OHL indexes'!B1776-1)+1)</f>
        <v>15229435.611223264</v>
      </c>
      <c r="C1775" s="12">
        <f>E1774*(2*('OHL indexes'!D1777/'OHL indexes'!B1776-1)+1)</f>
        <v>16419425.65862987</v>
      </c>
      <c r="D1775" s="12">
        <f>E1774*(2*('OHL indexes'!E1777/'OHL indexes'!B1776-1)+1)</f>
        <v>14786584.881666137</v>
      </c>
      <c r="E1775" s="12">
        <f>Master!O1779</f>
        <v>16048155.717232384</v>
      </c>
    </row>
    <row r="1776" spans="1:5" x14ac:dyDescent="0.25">
      <c r="A1776" s="1">
        <f>'OHL indexes'!A1778</f>
        <v>40644</v>
      </c>
      <c r="B1776" s="12">
        <f>E1775*(2*('OHL indexes'!C1778/'OHL indexes'!B1777-1)+1)</f>
        <v>16003412.649684655</v>
      </c>
      <c r="C1776" s="12">
        <f>E1775*(2*('OHL indexes'!D1778/'OHL indexes'!B1777-1)+1)</f>
        <v>16163174.284905327</v>
      </c>
      <c r="D1776" s="12">
        <f>E1775*(2*('OHL indexes'!E1778/'OHL indexes'!B1777-1)+1)</f>
        <v>15249974.271064222</v>
      </c>
      <c r="E1776" s="12">
        <f>Master!O1780</f>
        <v>15704660.917383462</v>
      </c>
    </row>
    <row r="1777" spans="1:5" x14ac:dyDescent="0.25">
      <c r="A1777" s="1">
        <f>'OHL indexes'!A1779</f>
        <v>40645</v>
      </c>
      <c r="B1777" s="12">
        <f>E1776*(2*('OHL indexes'!C1779/'OHL indexes'!B1778-1)+1)</f>
        <v>16098092.091083623</v>
      </c>
      <c r="C1777" s="12">
        <f>E1776*(2*('OHL indexes'!D1779/'OHL indexes'!B1778-1)+1)</f>
        <v>16642621.104049603</v>
      </c>
      <c r="D1777" s="12">
        <f>E1776*(2*('OHL indexes'!E1779/'OHL indexes'!B1778-1)+1)</f>
        <v>15680106.844680792</v>
      </c>
      <c r="E1777" s="12">
        <f>Master!O1781</f>
        <v>16116440.405030545</v>
      </c>
    </row>
    <row r="1778" spans="1:5" x14ac:dyDescent="0.25">
      <c r="A1778" s="1">
        <f>'OHL indexes'!A1780</f>
        <v>40646</v>
      </c>
      <c r="B1778" s="12">
        <f>E1777*(2*('OHL indexes'!C1780/'OHL indexes'!B1779-1)+1)</f>
        <v>15576587.524023307</v>
      </c>
      <c r="C1778" s="12">
        <f>E1777*(2*('OHL indexes'!D1780/'OHL indexes'!B1779-1)+1)</f>
        <v>16106912.304723499</v>
      </c>
      <c r="D1778" s="12">
        <f>E1777*(2*('OHL indexes'!E1780/'OHL indexes'!B1779-1)+1)</f>
        <v>15274882.548398193</v>
      </c>
      <c r="E1778" s="12">
        <f>Master!O1782</f>
        <v>15544297.469642231</v>
      </c>
    </row>
    <row r="1779" spans="1:5" x14ac:dyDescent="0.25">
      <c r="A1779" s="1">
        <f>'OHL indexes'!A1781</f>
        <v>40647</v>
      </c>
      <c r="B1779" s="12">
        <f>E1778*(2*('OHL indexes'!C1781/'OHL indexes'!B1780-1)+1)</f>
        <v>15867271.906118808</v>
      </c>
      <c r="C1779" s="12">
        <f>E1778*(2*('OHL indexes'!D1781/'OHL indexes'!B1780-1)+1)</f>
        <v>16265387.22452132</v>
      </c>
      <c r="D1779" s="12">
        <f>E1778*(2*('OHL indexes'!E1781/'OHL indexes'!B1780-1)+1)</f>
        <v>14963570.774971584</v>
      </c>
      <c r="E1779" s="12">
        <f>Master!O1783</f>
        <v>15183563.069308883</v>
      </c>
    </row>
    <row r="1780" spans="1:5" x14ac:dyDescent="0.25">
      <c r="A1780" s="1">
        <f>'OHL indexes'!A1782</f>
        <v>40648</v>
      </c>
      <c r="B1780" s="12">
        <f>E1779*(2*('OHL indexes'!C1782/'OHL indexes'!B1781-1)+1)</f>
        <v>15403527.168804586</v>
      </c>
      <c r="C1780" s="12">
        <f>E1779*(2*('OHL indexes'!D1782/'OHL indexes'!B1781-1)+1)</f>
        <v>15423687.674611673</v>
      </c>
      <c r="D1780" s="12">
        <f>E1779*(2*('OHL indexes'!E1782/'OHL indexes'!B1781-1)+1)</f>
        <v>14224283.285768049</v>
      </c>
      <c r="E1780" s="12">
        <f>Master!O1784</f>
        <v>14300169.479944225</v>
      </c>
    </row>
    <row r="1781" spans="1:5" x14ac:dyDescent="0.25">
      <c r="A1781" s="1">
        <f>'OHL indexes'!A1783</f>
        <v>40651</v>
      </c>
      <c r="B1781" s="12">
        <f>E1780*(2*('OHL indexes'!C1783/'OHL indexes'!B1782-1)+1)</f>
        <v>14691959.873515202</v>
      </c>
      <c r="C1781" s="12">
        <f>E1780*(2*('OHL indexes'!D1783/'OHL indexes'!B1782-1)+1)</f>
        <v>16365151.040077347</v>
      </c>
      <c r="D1781" s="12">
        <f>E1780*(2*('OHL indexes'!E1783/'OHL indexes'!B1782-1)+1)</f>
        <v>14686075.051258365</v>
      </c>
      <c r="E1781" s="12">
        <f>Master!O1785</f>
        <v>15108713.758657927</v>
      </c>
    </row>
    <row r="1782" spans="1:5" x14ac:dyDescent="0.25">
      <c r="A1782" s="1">
        <f>'OHL indexes'!A1784</f>
        <v>40652</v>
      </c>
      <c r="B1782" s="12">
        <f>E1781*(2*('OHL indexes'!C1784/'OHL indexes'!B1783-1)+1)</f>
        <v>14892051.218895407</v>
      </c>
      <c r="C1782" s="12">
        <f>E1781*(2*('OHL indexes'!D1784/'OHL indexes'!B1783-1)+1)</f>
        <v>14892051.218895407</v>
      </c>
      <c r="D1782" s="12">
        <f>E1781*(2*('OHL indexes'!E1784/'OHL indexes'!B1783-1)+1)</f>
        <v>13366436.440372609</v>
      </c>
      <c r="E1782" s="12">
        <f>Master!O1786</f>
        <v>13441207.545273168</v>
      </c>
    </row>
    <row r="1783" spans="1:5" x14ac:dyDescent="0.25">
      <c r="A1783" s="1">
        <f>'OHL indexes'!A1785</f>
        <v>40653</v>
      </c>
      <c r="B1783" s="12">
        <f>E1782*(2*('OHL indexes'!C1785/'OHL indexes'!B1784-1)+1)</f>
        <v>12385610.318549082</v>
      </c>
      <c r="C1783" s="12">
        <f>E1782*(2*('OHL indexes'!D1785/'OHL indexes'!B1784-1)+1)</f>
        <v>12667104.56970183</v>
      </c>
      <c r="D1783" s="12">
        <f>E1782*(2*('OHL indexes'!E1785/'OHL indexes'!B1784-1)+1)</f>
        <v>12033761.149904301</v>
      </c>
      <c r="E1783" s="12">
        <f>Master!O1787</f>
        <v>12103708.603449389</v>
      </c>
    </row>
    <row r="1784" spans="1:5" x14ac:dyDescent="0.25">
      <c r="A1784" s="1">
        <f>'OHL indexes'!A1786</f>
        <v>40654</v>
      </c>
      <c r="B1784" s="12">
        <f>E1783*(2*('OHL indexes'!C1786/'OHL indexes'!B1785-1)+1)</f>
        <v>11897950.280632898</v>
      </c>
      <c r="C1784" s="12">
        <f>E1783*(2*('OHL indexes'!D1786/'OHL indexes'!B1785-1)+1)</f>
        <v>12356206.623136489</v>
      </c>
      <c r="D1784" s="12">
        <f>E1783*(2*('OHL indexes'!E1786/'OHL indexes'!B1785-1)+1)</f>
        <v>11632188.929626158</v>
      </c>
      <c r="E1784" s="12">
        <f>Master!O1788</f>
        <v>11765013.887764648</v>
      </c>
    </row>
    <row r="1785" spans="1:5" x14ac:dyDescent="0.25">
      <c r="A1785" s="1">
        <f>'OHL indexes'!A1787</f>
        <v>40658</v>
      </c>
      <c r="B1785" s="12">
        <f>E1784*(2*('OHL indexes'!C1787/'OHL indexes'!B1786-1)+1)</f>
        <v>11635170.782248942</v>
      </c>
      <c r="C1785" s="12">
        <f>E1784*(2*('OHL indexes'!D1787/'OHL indexes'!B1786-1)+1)</f>
        <v>11809440.620165206</v>
      </c>
      <c r="D1785" s="12">
        <f>E1784*(2*('OHL indexes'!E1787/'OHL indexes'!B1786-1)+1)</f>
        <v>11115775.136593649</v>
      </c>
      <c r="E1785" s="12">
        <f>Master!O1789</f>
        <v>11186029.796789818</v>
      </c>
    </row>
    <row r="1786" spans="1:5" x14ac:dyDescent="0.25">
      <c r="A1786" s="1">
        <f>'OHL indexes'!A1788</f>
        <v>40659</v>
      </c>
      <c r="B1786" s="12">
        <f>E1785*(2*('OHL indexes'!C1788/'OHL indexes'!B1787-1)+1)</f>
        <v>10934519.980640166</v>
      </c>
      <c r="C1786" s="12">
        <f>E1785*(2*('OHL indexes'!D1788/'OHL indexes'!B1787-1)+1)</f>
        <v>11040411.70235271</v>
      </c>
      <c r="D1786" s="12">
        <f>E1785*(2*('OHL indexes'!E1788/'OHL indexes'!B1787-1)+1)</f>
        <v>10375860.790416665</v>
      </c>
      <c r="E1786" s="12">
        <f>Master!O1790</f>
        <v>10947366.136634186</v>
      </c>
    </row>
    <row r="1787" spans="1:5" x14ac:dyDescent="0.25">
      <c r="A1787" s="1">
        <f>'OHL indexes'!A1789</f>
        <v>40660</v>
      </c>
      <c r="B1787" s="12">
        <f>E1786*(2*('OHL indexes'!C1789/'OHL indexes'!B1788-1)+1)</f>
        <v>10664157.155551668</v>
      </c>
      <c r="C1787" s="12">
        <f>E1786*(2*('OHL indexes'!D1789/'OHL indexes'!B1788-1)+1)</f>
        <v>11585392.441738969</v>
      </c>
      <c r="D1787" s="12">
        <f>E1786*(2*('OHL indexes'!E1789/'OHL indexes'!B1788-1)+1)</f>
        <v>10413505.563660637</v>
      </c>
      <c r="E1787" s="12">
        <f>Master!O1791</f>
        <v>10536855.011424704</v>
      </c>
    </row>
    <row r="1788" spans="1:5" x14ac:dyDescent="0.25">
      <c r="A1788" s="1">
        <f>'OHL indexes'!A1790</f>
        <v>40661</v>
      </c>
      <c r="B1788" s="12">
        <f>E1787*(2*('OHL indexes'!C1790/'OHL indexes'!B1789-1)+1)</f>
        <v>10536855.011424704</v>
      </c>
      <c r="C1788" s="12">
        <f>E1787*(2*('OHL indexes'!D1790/'OHL indexes'!B1789-1)+1)</f>
        <v>10806828.60542411</v>
      </c>
      <c r="D1788" s="12">
        <f>E1787*(2*('OHL indexes'!E1790/'OHL indexes'!B1789-1)+1)</f>
        <v>9993745.0999036077</v>
      </c>
      <c r="E1788" s="12">
        <f>Master!O1792</f>
        <v>10203017.064268747</v>
      </c>
    </row>
    <row r="1789" spans="1:5" x14ac:dyDescent="0.25">
      <c r="A1789" s="1">
        <f>'OHL indexes'!A1791</f>
        <v>40662</v>
      </c>
      <c r="B1789" s="12">
        <f>E1788*(2*('OHL indexes'!C1791/'OHL indexes'!B1790-1)+1)</f>
        <v>10075543.098752853</v>
      </c>
      <c r="C1789" s="12">
        <f>E1788*(2*('OHL indexes'!D1791/'OHL indexes'!B1790-1)+1)</f>
        <v>10380235.913428912</v>
      </c>
      <c r="D1789" s="12">
        <f>E1788*(2*('OHL indexes'!E1791/'OHL indexes'!B1790-1)+1)</f>
        <v>10025798.215108581</v>
      </c>
      <c r="E1789" s="12">
        <f>Master!O1793</f>
        <v>10143601.907304702</v>
      </c>
    </row>
    <row r="1790" spans="1:5" x14ac:dyDescent="0.25">
      <c r="A1790" s="1">
        <f>'OHL indexes'!A1792</f>
        <v>40665</v>
      </c>
      <c r="B1790" s="12">
        <f>E1789*(2*('OHL indexes'!C1792/'OHL indexes'!B1791-1)+1)</f>
        <v>9909182.338597903</v>
      </c>
      <c r="C1790" s="12">
        <f>E1789*(2*('OHL indexes'!D1792/'OHL indexes'!B1791-1)+1)</f>
        <v>10979518.819723621</v>
      </c>
      <c r="D1790" s="12">
        <f>E1789*(2*('OHL indexes'!E1792/'OHL indexes'!B1791-1)+1)</f>
        <v>9850577.4464211985</v>
      </c>
      <c r="E1790" s="12">
        <f>Master!O1794</f>
        <v>10744007.836945692</v>
      </c>
    </row>
    <row r="1791" spans="1:5" x14ac:dyDescent="0.25">
      <c r="A1791" s="1">
        <f>'OHL indexes'!A1793</f>
        <v>40666</v>
      </c>
      <c r="B1791" s="12">
        <f>E1790*(2*('OHL indexes'!C1793/'OHL indexes'!B1792-1)+1)</f>
        <v>10968262.910775797</v>
      </c>
      <c r="C1791" s="12">
        <f>E1790*(2*('OHL indexes'!D1793/'OHL indexes'!B1792-1)+1)</f>
        <v>11764237.655434869</v>
      </c>
      <c r="D1791" s="12">
        <f>E1790*(2*('OHL indexes'!E1793/'OHL indexes'!B1792-1)+1)</f>
        <v>10778760.945837334</v>
      </c>
      <c r="E1791" s="12">
        <f>Master!O1795</f>
        <v>11334288.885591695</v>
      </c>
    </row>
    <row r="1792" spans="1:5" x14ac:dyDescent="0.25">
      <c r="A1792" s="1">
        <f>'OHL indexes'!A1794</f>
        <v>40667</v>
      </c>
      <c r="B1792" s="12">
        <f>E1791*(2*('OHL indexes'!C1794/'OHL indexes'!B1793-1)+1)</f>
        <v>11331057.516471181</v>
      </c>
      <c r="C1792" s="12">
        <f>E1791*(2*('OHL indexes'!D1794/'OHL indexes'!B1793-1)+1)</f>
        <v>12262602.068002082</v>
      </c>
      <c r="D1792" s="12">
        <f>E1791*(2*('OHL indexes'!E1794/'OHL indexes'!B1793-1)+1)</f>
        <v>11153537.019927977</v>
      </c>
      <c r="E1792" s="12">
        <f>Master!O1796</f>
        <v>11611492.486226927</v>
      </c>
    </row>
    <row r="1793" spans="1:5" x14ac:dyDescent="0.25">
      <c r="A1793" s="1">
        <f>'OHL indexes'!A1795</f>
        <v>40668</v>
      </c>
      <c r="B1793" s="12">
        <f>E1792*(2*('OHL indexes'!C1795/'OHL indexes'!B1794-1)+1)</f>
        <v>11858656.995802814</v>
      </c>
      <c r="C1793" s="12">
        <f>E1792*(2*('OHL indexes'!D1795/'OHL indexes'!B1794-1)+1)</f>
        <v>12499299.482093576</v>
      </c>
      <c r="D1793" s="12">
        <f>E1792*(2*('OHL indexes'!E1795/'OHL indexes'!B1794-1)+1)</f>
        <v>11224486.111002063</v>
      </c>
      <c r="E1793" s="12">
        <f>Master!O1797</f>
        <v>11978581.817007292</v>
      </c>
    </row>
    <row r="1794" spans="1:5" x14ac:dyDescent="0.25">
      <c r="A1794" s="1">
        <f>'OHL indexes'!A1796</f>
        <v>40669</v>
      </c>
      <c r="B1794" s="12">
        <f>E1793*(2*('OHL indexes'!C1796/'OHL indexes'!B1795-1)+1)</f>
        <v>11889775.438555477</v>
      </c>
      <c r="C1794" s="12">
        <f>E1793*(2*('OHL indexes'!D1796/'OHL indexes'!B1795-1)+1)</f>
        <v>12412720.3465892</v>
      </c>
      <c r="D1794" s="12">
        <f>E1793*(2*('OHL indexes'!E1796/'OHL indexes'!B1795-1)+1)</f>
        <v>10601135.714152146</v>
      </c>
      <c r="E1794" s="12">
        <f>Master!O1798</f>
        <v>11718351.858771354</v>
      </c>
    </row>
    <row r="1795" spans="1:5" x14ac:dyDescent="0.25">
      <c r="A1795" s="1">
        <f>'OHL indexes'!A1797</f>
        <v>40672</v>
      </c>
      <c r="B1795" s="12">
        <f>E1794*(2*('OHL indexes'!C1797/'OHL indexes'!B1796-1)+1)</f>
        <v>11527171.65477917</v>
      </c>
      <c r="C1795" s="12">
        <f>E1794*(2*('OHL indexes'!D1797/'OHL indexes'!B1796-1)+1)</f>
        <v>11802596.057554116</v>
      </c>
      <c r="D1795" s="12">
        <f>E1794*(2*('OHL indexes'!E1797/'OHL indexes'!B1796-1)+1)</f>
        <v>10764416.999408061</v>
      </c>
      <c r="E1795" s="12">
        <f>Master!O1799</f>
        <v>10855354.744684011</v>
      </c>
    </row>
    <row r="1796" spans="1:5" x14ac:dyDescent="0.25">
      <c r="A1796" s="1">
        <f>'OHL indexes'!A1798</f>
        <v>40673</v>
      </c>
      <c r="B1796" s="12">
        <f>E1795*(2*('OHL indexes'!C1798/'OHL indexes'!B1797-1)+1)</f>
        <v>10498420.719894825</v>
      </c>
      <c r="C1796" s="12">
        <f>E1795*(2*('OHL indexes'!D1798/'OHL indexes'!B1797-1)+1)</f>
        <v>10799495.515251439</v>
      </c>
      <c r="D1796" s="12">
        <f>E1795*(2*('OHL indexes'!E1798/'OHL indexes'!B1797-1)+1)</f>
        <v>9949683.3194912765</v>
      </c>
      <c r="E1796" s="12">
        <f>Master!O1800</f>
        <v>10032532.99929231</v>
      </c>
    </row>
    <row r="1797" spans="1:5" x14ac:dyDescent="0.25">
      <c r="A1797" s="1">
        <f>'OHL indexes'!A1799</f>
        <v>40674</v>
      </c>
      <c r="B1797" s="12">
        <f>E1796*(2*('OHL indexes'!C1799/'OHL indexes'!B1798-1)+1)</f>
        <v>10062214.733474551</v>
      </c>
      <c r="C1797" s="12">
        <f>E1796*(2*('OHL indexes'!D1799/'OHL indexes'!B1798-1)+1)</f>
        <v>11090241.276339322</v>
      </c>
      <c r="D1797" s="12">
        <f>E1796*(2*('OHL indexes'!E1799/'OHL indexes'!B1798-1)+1)</f>
        <v>10047363.18181389</v>
      </c>
      <c r="E1797" s="12">
        <f>Master!O1801</f>
        <v>10569344.953701183</v>
      </c>
    </row>
    <row r="1798" spans="1:5" x14ac:dyDescent="0.25">
      <c r="A1798" s="1">
        <f>'OHL indexes'!A1800</f>
        <v>40675</v>
      </c>
      <c r="B1798" s="12">
        <f>E1797*(2*('OHL indexes'!C1800/'OHL indexes'!B1799-1)+1)</f>
        <v>10951419.661127698</v>
      </c>
      <c r="C1798" s="12">
        <f>E1797*(2*('OHL indexes'!D1800/'OHL indexes'!B1799-1)+1)</f>
        <v>11124258.804857938</v>
      </c>
      <c r="D1798" s="12">
        <f>E1797*(2*('OHL indexes'!E1800/'OHL indexes'!B1799-1)+1)</f>
        <v>9978034.6825783923</v>
      </c>
      <c r="E1798" s="12">
        <f>Master!O1802</f>
        <v>10162661.965125991</v>
      </c>
    </row>
    <row r="1799" spans="1:5" x14ac:dyDescent="0.25">
      <c r="A1799" s="1">
        <f>'OHL indexes'!A1801</f>
        <v>40676</v>
      </c>
      <c r="B1799" s="12">
        <f>E1798*(2*('OHL indexes'!C1801/'OHL indexes'!B1800-1)+1)</f>
        <v>10050242.662523128</v>
      </c>
      <c r="C1799" s="12">
        <f>E1798*(2*('OHL indexes'!D1801/'OHL indexes'!B1800-1)+1)</f>
        <v>10881479.154101599</v>
      </c>
      <c r="D1799" s="12">
        <f>E1798*(2*('OHL indexes'!E1801/'OHL indexes'!B1800-1)+1)</f>
        <v>9890512.6744462829</v>
      </c>
      <c r="E1799" s="12">
        <f>Master!O1803</f>
        <v>10570534.649208672</v>
      </c>
    </row>
    <row r="1800" spans="1:5" x14ac:dyDescent="0.25">
      <c r="A1800" s="1">
        <f>'OHL indexes'!A1802</f>
        <v>40679</v>
      </c>
      <c r="B1800" s="12">
        <f>E1799*(2*('OHL indexes'!C1802/'OHL indexes'!B1801-1)+1)</f>
        <v>10627629.905469874</v>
      </c>
      <c r="C1800" s="12">
        <f>E1799*(2*('OHL indexes'!D1802/'OHL indexes'!B1801-1)+1)</f>
        <v>11159547.285202324</v>
      </c>
      <c r="D1800" s="12">
        <f>E1799*(2*('OHL indexes'!E1802/'OHL indexes'!B1801-1)+1)</f>
        <v>10057860.891356196</v>
      </c>
      <c r="E1800" s="12">
        <f>Master!O1804</f>
        <v>11056259.415843245</v>
      </c>
    </row>
    <row r="1801" spans="1:5" x14ac:dyDescent="0.25">
      <c r="A1801" s="1">
        <f>'OHL indexes'!A1803</f>
        <v>40680</v>
      </c>
      <c r="B1801" s="12">
        <f>E1800*(2*('OHL indexes'!C1803/'OHL indexes'!B1802-1)+1)</f>
        <v>10969874.160989454</v>
      </c>
      <c r="C1801" s="12">
        <f>E1800*(2*('OHL indexes'!D1803/'OHL indexes'!B1802-1)+1)</f>
        <v>11543355.728361225</v>
      </c>
      <c r="D1801" s="12">
        <f>E1800*(2*('OHL indexes'!E1803/'OHL indexes'!B1802-1)+1)</f>
        <v>10460100.318533201</v>
      </c>
      <c r="E1801" s="12">
        <f>Master!O1805</f>
        <v>10654578.855523292</v>
      </c>
    </row>
    <row r="1802" spans="1:5" x14ac:dyDescent="0.25">
      <c r="A1802" s="1">
        <f>'OHL indexes'!A1804</f>
        <v>40681</v>
      </c>
      <c r="B1802" s="12">
        <f>E1801*(2*('OHL indexes'!C1804/'OHL indexes'!B1803-1)+1)</f>
        <v>10540629.786496092</v>
      </c>
      <c r="C1802" s="12">
        <f>E1801*(2*('OHL indexes'!D1804/'OHL indexes'!B1803-1)+1)</f>
        <v>10711564.38685884</v>
      </c>
      <c r="D1802" s="12">
        <f>E1801*(2*('OHL indexes'!E1804/'OHL indexes'!B1803-1)+1)</f>
        <v>9685978.778326273</v>
      </c>
      <c r="E1802" s="12">
        <f>Master!O1806</f>
        <v>9913540.5373711325</v>
      </c>
    </row>
    <row r="1803" spans="1:5" x14ac:dyDescent="0.25">
      <c r="A1803" s="1">
        <f>'OHL indexes'!A1805</f>
        <v>40682</v>
      </c>
      <c r="B1803" s="12">
        <f>E1802*(2*('OHL indexes'!C1805/'OHL indexes'!B1804-1)+1)</f>
        <v>9804228.8171940036</v>
      </c>
      <c r="C1803" s="12">
        <f>E1802*(2*('OHL indexes'!D1805/'OHL indexes'!B1804-1)+1)</f>
        <v>9973941.8350407667</v>
      </c>
      <c r="D1803" s="12">
        <f>E1802*(2*('OHL indexes'!E1805/'OHL indexes'!B1804-1)+1)</f>
        <v>9433171.0734895598</v>
      </c>
      <c r="E1803" s="12">
        <f>Master!O1807</f>
        <v>9490380.1969156209</v>
      </c>
    </row>
    <row r="1804" spans="1:5" x14ac:dyDescent="0.25">
      <c r="A1804" s="1">
        <f>'OHL indexes'!A1806</f>
        <v>40683</v>
      </c>
      <c r="B1804" s="12">
        <f>E1803*(2*('OHL indexes'!C1806/'OHL indexes'!B1805-1)+1)</f>
        <v>9638637.2523639202</v>
      </c>
      <c r="C1804" s="12">
        <f>E1803*(2*('OHL indexes'!D1806/'OHL indexes'!B1805-1)+1)</f>
        <v>10164577.54935991</v>
      </c>
      <c r="D1804" s="12">
        <f>E1803*(2*('OHL indexes'!E1806/'OHL indexes'!B1805-1)+1)</f>
        <v>9232459.788661249</v>
      </c>
      <c r="E1804" s="12">
        <f>Master!O1808</f>
        <v>9915266.3480342217</v>
      </c>
    </row>
    <row r="1805" spans="1:5" x14ac:dyDescent="0.25">
      <c r="A1805" s="1">
        <f>'OHL indexes'!A1807</f>
        <v>40686</v>
      </c>
      <c r="B1805" s="12">
        <f>E1804*(2*('OHL indexes'!C1807/'OHL indexes'!B1806-1)+1)</f>
        <v>10449681.978412271</v>
      </c>
      <c r="C1805" s="12">
        <f>E1804*(2*('OHL indexes'!D1807/'OHL indexes'!B1806-1)+1)</f>
        <v>10890302.558427354</v>
      </c>
      <c r="D1805" s="12">
        <f>E1804*(2*('OHL indexes'!E1807/'OHL indexes'!B1806-1)+1)</f>
        <v>10124493.309677593</v>
      </c>
      <c r="E1805" s="12">
        <f>Master!O1809</f>
        <v>10420215.295573544</v>
      </c>
    </row>
    <row r="1806" spans="1:5" x14ac:dyDescent="0.25">
      <c r="A1806" s="1">
        <f>'OHL indexes'!A1808</f>
        <v>40687</v>
      </c>
      <c r="B1806" s="12">
        <f>E1805*(2*('OHL indexes'!C1808/'OHL indexes'!B1807-1)+1)</f>
        <v>10376738.100907743</v>
      </c>
      <c r="C1806" s="12">
        <f>E1805*(2*('OHL indexes'!D1808/'OHL indexes'!B1807-1)+1)</f>
        <v>10420215.295573544</v>
      </c>
      <c r="D1806" s="12">
        <f>E1805*(2*('OHL indexes'!E1808/'OHL indexes'!B1807-1)+1)</f>
        <v>9856662.247832546</v>
      </c>
      <c r="E1806" s="12">
        <f>Master!O1810</f>
        <v>10167665.086088346</v>
      </c>
    </row>
    <row r="1807" spans="1:5" x14ac:dyDescent="0.25">
      <c r="A1807" s="1">
        <f>'OHL indexes'!A1809</f>
        <v>40688</v>
      </c>
      <c r="B1807" s="12">
        <f>E1806*(2*('OHL indexes'!C1809/'OHL indexes'!B1808-1)+1)</f>
        <v>10247416.526000749</v>
      </c>
      <c r="C1807" s="12">
        <f>E1806*(2*('OHL indexes'!D1809/'OHL indexes'!B1808-1)+1)</f>
        <v>10438279.439486636</v>
      </c>
      <c r="D1807" s="12">
        <f>E1806*(2*('OHL indexes'!E1809/'OHL indexes'!B1808-1)+1)</f>
        <v>9518220.6680604462</v>
      </c>
      <c r="E1807" s="12">
        <f>Master!O1811</f>
        <v>9816962.3465360608</v>
      </c>
    </row>
    <row r="1808" spans="1:5" x14ac:dyDescent="0.25">
      <c r="A1808" s="1">
        <f>'OHL indexes'!A1810</f>
        <v>40689</v>
      </c>
      <c r="B1808" s="12">
        <f>E1807*(2*('OHL indexes'!C1810/'OHL indexes'!B1809-1)+1)</f>
        <v>9641632.729593277</v>
      </c>
      <c r="C1808" s="12">
        <f>E1807*(2*('OHL indexes'!D1810/'OHL indexes'!B1809-1)+1)</f>
        <v>9985611.7364871576</v>
      </c>
      <c r="D1808" s="12">
        <f>E1807*(2*('OHL indexes'!E1810/'OHL indexes'!B1809-1)+1)</f>
        <v>9211948.7284558434</v>
      </c>
      <c r="E1808" s="12">
        <f>Master!O1812</f>
        <v>9271176.6123444755</v>
      </c>
    </row>
    <row r="1809" spans="1:5" x14ac:dyDescent="0.25">
      <c r="A1809" s="1">
        <f>'OHL indexes'!A1811</f>
        <v>40690</v>
      </c>
      <c r="B1809" s="12">
        <f>E1808*(2*('OHL indexes'!C1811/'OHL indexes'!B1810-1)+1)</f>
        <v>9201270.3552585226</v>
      </c>
      <c r="C1809" s="12">
        <f>E1808*(2*('OHL indexes'!D1811/'OHL indexes'!B1810-1)+1)</f>
        <v>9201270.3552585226</v>
      </c>
      <c r="D1809" s="12">
        <f>E1808*(2*('OHL indexes'!E1811/'OHL indexes'!B1810-1)+1)</f>
        <v>8722734.9022868294</v>
      </c>
      <c r="E1809" s="12">
        <f>Master!O1813</f>
        <v>8932128.6075342447</v>
      </c>
    </row>
    <row r="1810" spans="1:5" x14ac:dyDescent="0.25">
      <c r="A1810" s="1">
        <f>'OHL indexes'!A1812</f>
        <v>40694</v>
      </c>
      <c r="B1810" s="12">
        <f>E1809*(2*('OHL indexes'!C1812/'OHL indexes'!B1811-1)+1)</f>
        <v>8562255.0667750556</v>
      </c>
      <c r="C1810" s="12">
        <f>E1809*(2*('OHL indexes'!D1812/'OHL indexes'!B1811-1)+1)</f>
        <v>8723326.4359803125</v>
      </c>
      <c r="D1810" s="12">
        <f>E1809*(2*('OHL indexes'!E1812/'OHL indexes'!B1811-1)+1)</f>
        <v>8305179.6973912138</v>
      </c>
      <c r="E1810" s="12">
        <f>Master!O1814</f>
        <v>8403719.0816783588</v>
      </c>
    </row>
    <row r="1811" spans="1:5" x14ac:dyDescent="0.25">
      <c r="A1811" s="1">
        <f>'OHL indexes'!A1813</f>
        <v>40695</v>
      </c>
      <c r="B1811" s="12">
        <f>E1810*(2*('OHL indexes'!C1813/'OHL indexes'!B1812-1)+1)</f>
        <v>8547795.1900835671</v>
      </c>
      <c r="C1811" s="12">
        <f>E1810*(2*('OHL indexes'!D1813/'OHL indexes'!B1812-1)+1)</f>
        <v>9690374.4282594454</v>
      </c>
      <c r="D1811" s="12">
        <f>E1810*(2*('OHL indexes'!E1813/'OHL indexes'!B1812-1)+1)</f>
        <v>8502301.5716414768</v>
      </c>
      <c r="E1811" s="12">
        <f>Master!O1815</f>
        <v>9566188.6077414863</v>
      </c>
    </row>
    <row r="1812" spans="1:5" x14ac:dyDescent="0.25">
      <c r="A1812" s="1">
        <f>'OHL indexes'!A1814</f>
        <v>40696</v>
      </c>
      <c r="B1812" s="12">
        <f>E1811*(2*('OHL indexes'!C1814/'OHL indexes'!B1813-1)+1)</f>
        <v>9517960.2890676167</v>
      </c>
      <c r="C1812" s="12">
        <f>E1811*(2*('OHL indexes'!D1814/'OHL indexes'!B1813-1)+1)</f>
        <v>9957883.0050192364</v>
      </c>
      <c r="D1812" s="12">
        <f>E1811*(2*('OHL indexes'!E1814/'OHL indexes'!B1813-1)+1)</f>
        <v>9093028.5767278653</v>
      </c>
      <c r="E1812" s="12">
        <f>Master!O1816</f>
        <v>9386373.6540260892</v>
      </c>
    </row>
    <row r="1813" spans="1:5" x14ac:dyDescent="0.25">
      <c r="A1813" s="1">
        <f>'OHL indexes'!A1815</f>
        <v>40697</v>
      </c>
      <c r="B1813" s="12">
        <f>E1812*(2*('OHL indexes'!C1815/'OHL indexes'!B1814-1)+1)</f>
        <v>9428639.5372001398</v>
      </c>
      <c r="C1813" s="12">
        <f>E1812*(2*('OHL indexes'!D1815/'OHL indexes'!B1814-1)+1)</f>
        <v>10245081.675053043</v>
      </c>
      <c r="D1813" s="12">
        <f>E1812*(2*('OHL indexes'!E1815/'OHL indexes'!B1814-1)+1)</f>
        <v>9056091.8594657797</v>
      </c>
      <c r="E1813" s="12">
        <f>Master!O1817</f>
        <v>9507585.8965498358</v>
      </c>
    </row>
    <row r="1814" spans="1:5" x14ac:dyDescent="0.25">
      <c r="A1814" s="1">
        <f>'OHL indexes'!A1816</f>
        <v>40700</v>
      </c>
      <c r="B1814" s="12">
        <f>E1813*(2*('OHL indexes'!C1816/'OHL indexes'!B1815-1)+1)</f>
        <v>9557893.5365060139</v>
      </c>
      <c r="C1814" s="12">
        <f>E1813*(2*('OHL indexes'!D1816/'OHL indexes'!B1815-1)+1)</f>
        <v>9889957.0301526729</v>
      </c>
      <c r="D1814" s="12">
        <f>E1813*(2*('OHL indexes'!E1816/'OHL indexes'!B1815-1)+1)</f>
        <v>9091855.4651288912</v>
      </c>
      <c r="E1814" s="12">
        <f>Master!O1818</f>
        <v>9726395.3964088541</v>
      </c>
    </row>
    <row r="1815" spans="1:5" x14ac:dyDescent="0.25">
      <c r="A1815" s="1">
        <f>'OHL indexes'!A1817</f>
        <v>40701</v>
      </c>
      <c r="B1815" s="12">
        <f>E1814*(2*('OHL indexes'!C1817/'OHL indexes'!B1816-1)+1)</f>
        <v>9475667.6945363171</v>
      </c>
      <c r="C1815" s="12">
        <f>E1814*(2*('OHL indexes'!D1817/'OHL indexes'!B1816-1)+1)</f>
        <v>9555683.1712156069</v>
      </c>
      <c r="D1815" s="12">
        <f>E1814*(2*('OHL indexes'!E1817/'OHL indexes'!B1816-1)+1)</f>
        <v>8913385.4785820711</v>
      </c>
      <c r="E1815" s="12">
        <f>Master!O1819</f>
        <v>9486009.3890559338</v>
      </c>
    </row>
    <row r="1816" spans="1:5" x14ac:dyDescent="0.25">
      <c r="A1816" s="1">
        <f>'OHL indexes'!A1818</f>
        <v>40702</v>
      </c>
      <c r="B1816" s="12">
        <f>E1815*(2*('OHL indexes'!C1818/'OHL indexes'!B1817-1)+1)</f>
        <v>9622506.751496844</v>
      </c>
      <c r="C1816" s="12">
        <f>E1815*(2*('OHL indexes'!D1818/'OHL indexes'!B1817-1)+1)</f>
        <v>9863983.0320346132</v>
      </c>
      <c r="D1816" s="12">
        <f>E1815*(2*('OHL indexes'!E1818/'OHL indexes'!B1817-1)+1)</f>
        <v>9208824.5893857311</v>
      </c>
      <c r="E1816" s="12">
        <f>Master!O1820</f>
        <v>9737667.2749358509</v>
      </c>
    </row>
    <row r="1817" spans="1:5" x14ac:dyDescent="0.25">
      <c r="A1817" s="1">
        <f>'OHL indexes'!A1819</f>
        <v>40703</v>
      </c>
      <c r="B1817" s="12">
        <f>E1816*(2*('OHL indexes'!C1819/'OHL indexes'!B1818-1)+1)</f>
        <v>9626297.4404218625</v>
      </c>
      <c r="C1817" s="12">
        <f>E1816*(2*('OHL indexes'!D1819/'OHL indexes'!B1818-1)+1)</f>
        <v>9634264.3775134552</v>
      </c>
      <c r="D1817" s="12">
        <f>E1816*(2*('OHL indexes'!E1819/'OHL indexes'!B1818-1)+1)</f>
        <v>8889178.0193830747</v>
      </c>
      <c r="E1817" s="12">
        <f>Master!O1821</f>
        <v>9140768.4840600453</v>
      </c>
    </row>
    <row r="1818" spans="1:5" x14ac:dyDescent="0.25">
      <c r="A1818" s="1">
        <f>'OHL indexes'!A1820</f>
        <v>40704</v>
      </c>
      <c r="B1818" s="12">
        <f>E1817*(2*('OHL indexes'!C1820/'OHL indexes'!B1819-1)+1)</f>
        <v>9107499.246849373</v>
      </c>
      <c r="C1818" s="12">
        <f>E1817*(2*('OHL indexes'!D1820/'OHL indexes'!B1819-1)+1)</f>
        <v>9946742.5855185501</v>
      </c>
      <c r="D1818" s="12">
        <f>E1817*(2*('OHL indexes'!E1820/'OHL indexes'!B1819-1)+1)</f>
        <v>9099824.845812954</v>
      </c>
      <c r="E1818" s="12">
        <f>Master!O1822</f>
        <v>9808242.6765979882</v>
      </c>
    </row>
    <row r="1819" spans="1:5" x14ac:dyDescent="0.25">
      <c r="A1819" s="1">
        <f>'OHL indexes'!A1821</f>
        <v>40707</v>
      </c>
      <c r="B1819" s="12">
        <f>E1818*(2*('OHL indexes'!C1821/'OHL indexes'!B1820-1)+1)</f>
        <v>9707772.0549810119</v>
      </c>
      <c r="C1819" s="12">
        <f>E1818*(2*('OHL indexes'!D1821/'OHL indexes'!B1820-1)+1)</f>
        <v>10471814.134538108</v>
      </c>
      <c r="D1819" s="12">
        <f>E1818*(2*('OHL indexes'!E1821/'OHL indexes'!B1820-1)+1)</f>
        <v>9395816.3297767937</v>
      </c>
      <c r="E1819" s="12">
        <f>Master!O1823</f>
        <v>10235481.565042837</v>
      </c>
    </row>
    <row r="1820" spans="1:5" x14ac:dyDescent="0.25">
      <c r="A1820" s="1">
        <f>'OHL indexes'!A1822</f>
        <v>40708</v>
      </c>
      <c r="B1820" s="12">
        <f>E1819*(2*('OHL indexes'!C1822/'OHL indexes'!B1821-1)+1)</f>
        <v>9960415.7555533927</v>
      </c>
      <c r="C1820" s="12">
        <f>E1819*(2*('OHL indexes'!D1822/'OHL indexes'!B1821-1)+1)</f>
        <v>10057499.065229995</v>
      </c>
      <c r="D1820" s="12">
        <f>E1819*(2*('OHL indexes'!E1822/'OHL indexes'!B1821-1)+1)</f>
        <v>9121731.5608014334</v>
      </c>
      <c r="E1820" s="12">
        <f>Master!O1824</f>
        <v>9385689.5374495145</v>
      </c>
    </row>
    <row r="1821" spans="1:5" x14ac:dyDescent="0.25">
      <c r="A1821" s="1">
        <f>'OHL indexes'!A1823</f>
        <v>40709</v>
      </c>
      <c r="B1821" s="12">
        <f>E1820*(2*('OHL indexes'!C1823/'OHL indexes'!B1822-1)+1)</f>
        <v>9678984.335475225</v>
      </c>
      <c r="C1821" s="12">
        <f>E1820*(2*('OHL indexes'!D1823/'OHL indexes'!B1822-1)+1)</f>
        <v>11145499.285704063</v>
      </c>
      <c r="D1821" s="12">
        <f>E1820*(2*('OHL indexes'!E1823/'OHL indexes'!B1822-1)+1)</f>
        <v>9678984.335475225</v>
      </c>
      <c r="E1821" s="12">
        <f>Master!O1825</f>
        <v>11096248.40595229</v>
      </c>
    </row>
    <row r="1822" spans="1:5" x14ac:dyDescent="0.25">
      <c r="A1822" s="1">
        <f>'OHL indexes'!A1824</f>
        <v>40710</v>
      </c>
      <c r="B1822" s="12">
        <f>E1821*(2*('OHL indexes'!C1824/'OHL indexes'!B1823-1)+1)</f>
        <v>11570448.952361489</v>
      </c>
      <c r="C1822" s="12">
        <f>E1821*(2*('OHL indexes'!D1824/'OHL indexes'!B1823-1)+1)</f>
        <v>13206984.492755743</v>
      </c>
      <c r="D1822" s="12">
        <f>E1821*(2*('OHL indexes'!E1824/'OHL indexes'!B1823-1)+1)</f>
        <v>11045522.039593305</v>
      </c>
      <c r="E1822" s="12">
        <f>Master!O1826</f>
        <v>12156718.496380623</v>
      </c>
    </row>
    <row r="1823" spans="1:5" x14ac:dyDescent="0.25">
      <c r="A1823" s="1">
        <f>'OHL indexes'!A1825</f>
        <v>40711</v>
      </c>
      <c r="B1823" s="12">
        <f>E1822*(2*('OHL indexes'!C1825/'OHL indexes'!B1824-1)+1)</f>
        <v>11110443.638911685</v>
      </c>
      <c r="C1823" s="12">
        <f>E1822*(2*('OHL indexes'!D1825/'OHL indexes'!B1824-1)+1)</f>
        <v>12322656.134269919</v>
      </c>
      <c r="D1823" s="12">
        <f>E1822*(2*('OHL indexes'!E1825/'OHL indexes'!B1824-1)+1)</f>
        <v>10921466.840728192</v>
      </c>
      <c r="E1823" s="12">
        <f>Master!O1827</f>
        <v>11621667.031906702</v>
      </c>
    </row>
    <row r="1824" spans="1:5" x14ac:dyDescent="0.25">
      <c r="A1824" s="1">
        <f>'OHL indexes'!A1826</f>
        <v>40714</v>
      </c>
      <c r="B1824" s="12">
        <f>E1823*(2*('OHL indexes'!C1826/'OHL indexes'!B1825-1)+1)</f>
        <v>12100989.825562045</v>
      </c>
      <c r="C1824" s="12">
        <f>E1823*(2*('OHL indexes'!D1826/'OHL indexes'!B1825-1)+1)</f>
        <v>12191434.079221731</v>
      </c>
      <c r="D1824" s="12">
        <f>E1823*(2*('OHL indexes'!E1826/'OHL indexes'!B1825-1)+1)</f>
        <v>10413256.508398879</v>
      </c>
      <c r="E1824" s="12">
        <f>Master!O1828</f>
        <v>10560708.461899331</v>
      </c>
    </row>
    <row r="1825" spans="1:5" x14ac:dyDescent="0.25">
      <c r="A1825" s="1">
        <f>'OHL indexes'!A1827</f>
        <v>40715</v>
      </c>
      <c r="B1825" s="12">
        <f>E1824*(2*('OHL indexes'!C1827/'OHL indexes'!B1826-1)+1)</f>
        <v>10254321.822714729</v>
      </c>
      <c r="C1825" s="12">
        <f>E1824*(2*('OHL indexes'!D1827/'OHL indexes'!B1826-1)+1)</f>
        <v>10269739.403966248</v>
      </c>
      <c r="D1825" s="12">
        <f>E1824*(2*('OHL indexes'!E1827/'OHL indexes'!B1826-1)+1)</f>
        <v>9431035.9398342371</v>
      </c>
      <c r="E1825" s="12">
        <f>Master!O1829</f>
        <v>10072559.340730492</v>
      </c>
    </row>
    <row r="1826" spans="1:5" x14ac:dyDescent="0.25">
      <c r="A1826" s="1">
        <f>'OHL indexes'!A1828</f>
        <v>40716</v>
      </c>
      <c r="B1826" s="12">
        <f>E1825*(2*('OHL indexes'!C1828/'OHL indexes'!B1827-1)+1)</f>
        <v>9993312.0089345351</v>
      </c>
      <c r="C1826" s="12">
        <f>E1825*(2*('OHL indexes'!D1828/'OHL indexes'!B1827-1)+1)</f>
        <v>10433293.869690482</v>
      </c>
      <c r="D1826" s="12">
        <f>E1825*(2*('OHL indexes'!E1828/'OHL indexes'!B1827-1)+1)</f>
        <v>9316473.5978387222</v>
      </c>
      <c r="E1826" s="12">
        <f>Master!O1830</f>
        <v>10412098.225407718</v>
      </c>
    </row>
    <row r="1827" spans="1:5" x14ac:dyDescent="0.25">
      <c r="A1827" s="1">
        <f>'OHL indexes'!A1829</f>
        <v>40717</v>
      </c>
      <c r="B1827" s="12">
        <f>E1826*(2*('OHL indexes'!C1829/'OHL indexes'!B1828-1)+1)</f>
        <v>10742244.040936682</v>
      </c>
      <c r="C1827" s="12">
        <f>E1826*(2*('OHL indexes'!D1829/'OHL indexes'!B1828-1)+1)</f>
        <v>11631076.72858667</v>
      </c>
      <c r="D1827" s="12">
        <f>E1826*(2*('OHL indexes'!E1829/'OHL indexes'!B1828-1)+1)</f>
        <v>9942286.0496189557</v>
      </c>
      <c r="E1827" s="12">
        <f>Master!O1831</f>
        <v>9992730.4879259933</v>
      </c>
    </row>
    <row r="1828" spans="1:5" x14ac:dyDescent="0.25">
      <c r="A1828" s="1">
        <f>'OHL indexes'!A1830</f>
        <v>40718</v>
      </c>
      <c r="B1828" s="12">
        <f>E1827*(2*('OHL indexes'!C1830/'OHL indexes'!B1829-1)+1)</f>
        <v>10013426.867439097</v>
      </c>
      <c r="C1828" s="12">
        <f>E1827*(2*('OHL indexes'!D1830/'OHL indexes'!B1829-1)+1)</f>
        <v>11132563.64887936</v>
      </c>
      <c r="D1828" s="12">
        <f>E1827*(2*('OHL indexes'!E1830/'OHL indexes'!B1829-1)+1)</f>
        <v>9773865.2250627894</v>
      </c>
      <c r="E1828" s="12">
        <f>Master!O1832</f>
        <v>11053578.238585437</v>
      </c>
    </row>
    <row r="1829" spans="1:5" x14ac:dyDescent="0.25">
      <c r="A1829" s="1">
        <f>'OHL indexes'!A1831</f>
        <v>40721</v>
      </c>
      <c r="B1829" s="12">
        <f>E1828*(2*('OHL indexes'!C1831/'OHL indexes'!B1830-1)+1)</f>
        <v>10932006.405999972</v>
      </c>
      <c r="C1829" s="12">
        <f>E1828*(2*('OHL indexes'!D1831/'OHL indexes'!B1830-1)+1)</f>
        <v>11314073.559948742</v>
      </c>
      <c r="D1829" s="12">
        <f>E1828*(2*('OHL indexes'!E1831/'OHL indexes'!B1830-1)+1)</f>
        <v>10463136.875393787</v>
      </c>
      <c r="E1829" s="12">
        <f>Master!O1833</f>
        <v>10548901.086400313</v>
      </c>
    </row>
    <row r="1830" spans="1:5" x14ac:dyDescent="0.25">
      <c r="A1830" s="1">
        <f>'OHL indexes'!A1832</f>
        <v>40722</v>
      </c>
      <c r="B1830" s="12">
        <f>E1829*(2*('OHL indexes'!C1832/'OHL indexes'!B1831-1)+1)</f>
        <v>10517120.380959328</v>
      </c>
      <c r="C1830" s="12">
        <f>E1829*(2*('OHL indexes'!D1832/'OHL indexes'!B1831-1)+1)</f>
        <v>10602278.030023752</v>
      </c>
      <c r="D1830" s="12">
        <f>E1829*(2*('OHL indexes'!E1832/'OHL indexes'!B1831-1)+1)</f>
        <v>9494001.2885208167</v>
      </c>
      <c r="E1830" s="12">
        <f>Master!O1834</f>
        <v>9544520.2336756997</v>
      </c>
    </row>
    <row r="1831" spans="1:5" x14ac:dyDescent="0.25">
      <c r="A1831" s="1">
        <f>'OHL indexes'!A1833</f>
        <v>40723</v>
      </c>
      <c r="B1831" s="12">
        <f>E1830*(2*('OHL indexes'!C1833/'OHL indexes'!B1832-1)+1)</f>
        <v>9359668.1530264877</v>
      </c>
      <c r="C1831" s="12">
        <f>E1830*(2*('OHL indexes'!D1833/'OHL indexes'!B1832-1)+1)</f>
        <v>9424756.0495215412</v>
      </c>
      <c r="D1831" s="12">
        <f>E1830*(2*('OHL indexes'!E1833/'OHL indexes'!B1832-1)+1)</f>
        <v>8592072.8029720243</v>
      </c>
      <c r="E1831" s="12">
        <f>Master!O1835</f>
        <v>8640020.8822441604</v>
      </c>
    </row>
    <row r="1832" spans="1:5" x14ac:dyDescent="0.25">
      <c r="A1832" s="1">
        <f>'OHL indexes'!A1834</f>
        <v>40724</v>
      </c>
      <c r="B1832" s="12">
        <f>E1831*(2*('OHL indexes'!C1834/'OHL indexes'!B1833-1)+1)</f>
        <v>8544739.2899993472</v>
      </c>
      <c r="C1832" s="12">
        <f>E1831*(2*('OHL indexes'!D1834/'OHL indexes'!B1833-1)+1)</f>
        <v>8544739.2899993472</v>
      </c>
      <c r="D1832" s="12">
        <f>E1831*(2*('OHL indexes'!E1834/'OHL indexes'!B1833-1)+1)</f>
        <v>7858641.8515951494</v>
      </c>
      <c r="E1832" s="12">
        <f>Master!O1836</f>
        <v>7991763.0519203478</v>
      </c>
    </row>
    <row r="1833" spans="1:5" x14ac:dyDescent="0.25">
      <c r="A1833" s="1">
        <f>'OHL indexes'!A1835</f>
        <v>40725</v>
      </c>
      <c r="B1833" s="12">
        <f>E1832*(2*('OHL indexes'!C1835/'OHL indexes'!B1834-1)+1)</f>
        <v>7991763.0519203478</v>
      </c>
      <c r="C1833" s="12">
        <f>E1832*(2*('OHL indexes'!D1835/'OHL indexes'!B1834-1)+1)</f>
        <v>8018082.2537241895</v>
      </c>
      <c r="D1833" s="12">
        <f>E1832*(2*('OHL indexes'!E1835/'OHL indexes'!B1834-1)+1)</f>
        <v>7268237.1735171536</v>
      </c>
      <c r="E1833" s="12">
        <f>Master!O1837</f>
        <v>7311830.2246070756</v>
      </c>
    </row>
    <row r="1834" spans="1:5" x14ac:dyDescent="0.25">
      <c r="A1834" s="1">
        <f>'OHL indexes'!A1836</f>
        <v>40729</v>
      </c>
      <c r="B1834" s="12">
        <f>E1833*(2*('OHL indexes'!C1836/'OHL indexes'!B1835-1)+1)</f>
        <v>7482521.3752404079</v>
      </c>
      <c r="C1834" s="12">
        <f>E1833*(2*('OHL indexes'!D1836/'OHL indexes'!B1835-1)+1)</f>
        <v>7585278.7687566755</v>
      </c>
      <c r="D1834" s="12">
        <f>E1833*(2*('OHL indexes'!E1836/'OHL indexes'!B1835-1)+1)</f>
        <v>7260978.0769385211</v>
      </c>
      <c r="E1834" s="12">
        <f>Master!O1838</f>
        <v>7378756.726155594</v>
      </c>
    </row>
    <row r="1835" spans="1:5" x14ac:dyDescent="0.25">
      <c r="A1835" s="1">
        <f>'OHL indexes'!A1837</f>
        <v>40730</v>
      </c>
      <c r="B1835" s="12">
        <f>E1834*(2*('OHL indexes'!C1837/'OHL indexes'!B1836-1)+1)</f>
        <v>7607676.3019538382</v>
      </c>
      <c r="C1835" s="12">
        <f>E1834*(2*('OHL indexes'!D1837/'OHL indexes'!B1836-1)+1)</f>
        <v>7975475.1880695289</v>
      </c>
      <c r="D1835" s="12">
        <f>E1834*(2*('OHL indexes'!E1837/'OHL indexes'!B1836-1)+1)</f>
        <v>7518335.2738991175</v>
      </c>
      <c r="E1835" s="12">
        <f>Master!O1839</f>
        <v>7605318.3010484008</v>
      </c>
    </row>
    <row r="1836" spans="1:5" x14ac:dyDescent="0.25">
      <c r="A1836" s="1">
        <f>'OHL indexes'!A1838</f>
        <v>40731</v>
      </c>
      <c r="B1836" s="12">
        <f>E1835*(2*('OHL indexes'!C1838/'OHL indexes'!B1837-1)+1)</f>
        <v>7313828.4041300733</v>
      </c>
      <c r="C1836" s="12">
        <f>E1835*(2*('OHL indexes'!D1838/'OHL indexes'!B1837-1)+1)</f>
        <v>7366826.5672061313</v>
      </c>
      <c r="D1836" s="12">
        <f>E1835*(2*('OHL indexes'!E1838/'OHL indexes'!B1837-1)+1)</f>
        <v>7101835.7518258346</v>
      </c>
      <c r="E1836" s="12">
        <f>Master!O1840</f>
        <v>7181081.9571500495</v>
      </c>
    </row>
    <row r="1837" spans="1:5" x14ac:dyDescent="0.25">
      <c r="A1837" s="1">
        <f>'OHL indexes'!A1839</f>
        <v>40732</v>
      </c>
      <c r="B1837" s="12">
        <f>E1836*(2*('OHL indexes'!C1839/'OHL indexes'!B1838-1)+1)</f>
        <v>7153699.5948794913</v>
      </c>
      <c r="C1837" s="12">
        <f>E1836*(2*('OHL indexes'!D1839/'OHL indexes'!B1838-1)+1)</f>
        <v>7953268.1086687827</v>
      </c>
      <c r="D1837" s="12">
        <f>E1836*(2*('OHL indexes'!E1839/'OHL indexes'!B1838-1)+1)</f>
        <v>7126317.232608933</v>
      </c>
      <c r="E1837" s="12">
        <f>Master!O1841</f>
        <v>7495737.5277685011</v>
      </c>
    </row>
    <row r="1838" spans="1:5" x14ac:dyDescent="0.25">
      <c r="A1838" s="1">
        <f>'OHL indexes'!A1840</f>
        <v>40735</v>
      </c>
      <c r="B1838" s="12">
        <f>E1837*(2*('OHL indexes'!C1840/'OHL indexes'!B1839-1)+1)</f>
        <v>8064090.1021967782</v>
      </c>
      <c r="C1838" s="12">
        <f>E1837*(2*('OHL indexes'!D1840/'OHL indexes'!B1839-1)+1)</f>
        <v>8794568.6024055108</v>
      </c>
      <c r="D1838" s="12">
        <f>E1837*(2*('OHL indexes'!E1840/'OHL indexes'!B1839-1)+1)</f>
        <v>7985636.2490376197</v>
      </c>
      <c r="E1838" s="12">
        <f>Master!O1842</f>
        <v>8722202.3821186554</v>
      </c>
    </row>
    <row r="1839" spans="1:5" x14ac:dyDescent="0.25">
      <c r="A1839" s="1">
        <f>'OHL indexes'!A1841</f>
        <v>40736</v>
      </c>
      <c r="B1839" s="12">
        <f>E1838*(2*('OHL indexes'!C1841/'OHL indexes'!B1840-1)+1)</f>
        <v>9059186.8768835124</v>
      </c>
      <c r="C1839" s="12">
        <f>E1838*(2*('OHL indexes'!D1841/'OHL indexes'!B1840-1)+1)</f>
        <v>9306312.7238108274</v>
      </c>
      <c r="D1839" s="12">
        <f>E1838*(2*('OHL indexes'!E1841/'OHL indexes'!B1840-1)+1)</f>
        <v>8353776.0998351136</v>
      </c>
      <c r="E1839" s="12">
        <f>Master!O1843</f>
        <v>9159974.7311804444</v>
      </c>
    </row>
    <row r="1840" spans="1:5" x14ac:dyDescent="0.25">
      <c r="A1840" s="1">
        <f>'OHL indexes'!A1842</f>
        <v>40737</v>
      </c>
      <c r="B1840" s="12">
        <f>E1839*(2*('OHL indexes'!C1842/'OHL indexes'!B1841-1)+1)</f>
        <v>8884023.0377785377</v>
      </c>
      <c r="C1840" s="12">
        <f>E1839*(2*('OHL indexes'!D1842/'OHL indexes'!B1841-1)+1)</f>
        <v>9401427.4890121389</v>
      </c>
      <c r="D1840" s="12">
        <f>E1839*(2*('OHL indexes'!E1842/'OHL indexes'!B1841-1)+1)</f>
        <v>8267359.5383558832</v>
      </c>
      <c r="E1840" s="12">
        <f>Master!O1844</f>
        <v>9253569.8829999398</v>
      </c>
    </row>
    <row r="1841" spans="1:5" x14ac:dyDescent="0.25">
      <c r="A1841" s="1">
        <f>'OHL indexes'!A1843</f>
        <v>40738</v>
      </c>
      <c r="B1841" s="12">
        <f>E1840*(2*('OHL indexes'!C1843/'OHL indexes'!B1842-1)+1)</f>
        <v>9136511.1366774049</v>
      </c>
      <c r="C1841" s="12">
        <f>E1840*(2*('OHL indexes'!D1843/'OHL indexes'!B1842-1)+1)</f>
        <v>10324095.513871685</v>
      </c>
      <c r="D1841" s="12">
        <f>E1840*(2*('OHL indexes'!E1843/'OHL indexes'!B1842-1)+1)</f>
        <v>8906992.8089886382</v>
      </c>
      <c r="E1841" s="12">
        <f>Master!O1845</f>
        <v>9830862.6300685089</v>
      </c>
    </row>
    <row r="1842" spans="1:5" x14ac:dyDescent="0.25">
      <c r="A1842" s="1">
        <f>'OHL indexes'!A1844</f>
        <v>40739</v>
      </c>
      <c r="B1842" s="12">
        <f>E1841*(2*('OHL indexes'!C1844/'OHL indexes'!B1843-1)+1)</f>
        <v>9717805.0111076888</v>
      </c>
      <c r="C1842" s="12">
        <f>E1841*(2*('OHL indexes'!D1844/'OHL indexes'!B1843-1)+1)</f>
        <v>10354536.951129729</v>
      </c>
      <c r="D1842" s="12">
        <f>E1841*(2*('OHL indexes'!E1844/'OHL indexes'!B1843-1)+1)</f>
        <v>9372637.2987008933</v>
      </c>
      <c r="E1842" s="12">
        <f>Master!O1846</f>
        <v>9396120.3846846931</v>
      </c>
    </row>
    <row r="1843" spans="1:5" x14ac:dyDescent="0.25">
      <c r="A1843" s="1">
        <f>'OHL indexes'!A1845</f>
        <v>40742</v>
      </c>
      <c r="B1843" s="12">
        <f>E1842*(2*('OHL indexes'!C1845/'OHL indexes'!B1844-1)+1)</f>
        <v>9737302.9080869779</v>
      </c>
      <c r="C1843" s="12">
        <f>E1842*(2*('OHL indexes'!D1845/'OHL indexes'!B1844-1)+1)</f>
        <v>10419667.954891559</v>
      </c>
      <c r="D1843" s="12">
        <f>E1842*(2*('OHL indexes'!E1845/'OHL indexes'!B1844-1)+1)</f>
        <v>9694657.6094994321</v>
      </c>
      <c r="E1843" s="12">
        <f>Master!O1847</f>
        <v>10154997.519538591</v>
      </c>
    </row>
    <row r="1844" spans="1:5" x14ac:dyDescent="0.25">
      <c r="A1844" s="1">
        <f>'OHL indexes'!A1846</f>
        <v>40743</v>
      </c>
      <c r="B1844" s="12">
        <f>E1843*(2*('OHL indexes'!C1846/'OHL indexes'!B1845-1)+1)</f>
        <v>9802494.9642247539</v>
      </c>
      <c r="C1844" s="12">
        <f>E1843*(2*('OHL indexes'!D1846/'OHL indexes'!B1845-1)+1)</f>
        <v>9951556.6535401512</v>
      </c>
      <c r="D1844" s="12">
        <f>E1843*(2*('OHL indexes'!E1846/'OHL indexes'!B1845-1)+1)</f>
        <v>8865855.4759952817</v>
      </c>
      <c r="E1844" s="12">
        <f>Master!O1848</f>
        <v>8919953.6724303719</v>
      </c>
    </row>
    <row r="1845" spans="1:5" x14ac:dyDescent="0.25">
      <c r="A1845" s="1">
        <f>'OHL indexes'!A1847</f>
        <v>40744</v>
      </c>
      <c r="B1845" s="12">
        <f>E1844*(2*('OHL indexes'!C1847/'OHL indexes'!B1846-1)+1)</f>
        <v>8739292.2231454384</v>
      </c>
      <c r="C1845" s="12">
        <f>E1844*(2*('OHL indexes'!D1847/'OHL indexes'!B1846-1)+1)</f>
        <v>9055449.7593940739</v>
      </c>
      <c r="D1845" s="12">
        <f>E1844*(2*('OHL indexes'!E1847/'OHL indexes'!B1846-1)+1)</f>
        <v>8513465.4115392771</v>
      </c>
      <c r="E1845" s="12">
        <f>Master!O1849</f>
        <v>8558353.2844993453</v>
      </c>
    </row>
    <row r="1846" spans="1:5" x14ac:dyDescent="0.25">
      <c r="A1846" s="1">
        <f>'OHL indexes'!A1848</f>
        <v>40745</v>
      </c>
      <c r="B1846" s="12">
        <f>E1845*(2*('OHL indexes'!C1848/'OHL indexes'!B1847-1)+1)</f>
        <v>8452652.8617560882</v>
      </c>
      <c r="C1846" s="12">
        <f>E1845*(2*('OHL indexes'!D1848/'OHL indexes'!B1847-1)+1)</f>
        <v>8512111.7439951375</v>
      </c>
      <c r="D1846" s="12">
        <f>E1845*(2*('OHL indexes'!E1848/'OHL indexes'!B1847-1)+1)</f>
        <v>7635687.0535688335</v>
      </c>
      <c r="E1846" s="12">
        <f>Master!O1850</f>
        <v>7679467.8375207782</v>
      </c>
    </row>
    <row r="1847" spans="1:5" x14ac:dyDescent="0.25">
      <c r="A1847" s="1">
        <f>'OHL indexes'!A1849</f>
        <v>40746</v>
      </c>
      <c r="B1847" s="12">
        <f>E1846*(2*('OHL indexes'!C1849/'OHL indexes'!B1848-1)+1)</f>
        <v>7634679.0347085642</v>
      </c>
      <c r="C1847" s="12">
        <f>E1846*(2*('OHL indexes'!D1849/'OHL indexes'!B1848-1)+1)</f>
        <v>7905042.5118784104</v>
      </c>
      <c r="D1847" s="12">
        <f>E1846*(2*('OHL indexes'!E1849/'OHL indexes'!B1848-1)+1)</f>
        <v>7509462.4423804041</v>
      </c>
      <c r="E1847" s="12">
        <f>Master!O1851</f>
        <v>7592130.5160779748</v>
      </c>
    </row>
    <row r="1848" spans="1:5" x14ac:dyDescent="0.25">
      <c r="A1848" s="1">
        <f>'OHL indexes'!A1850</f>
        <v>40749</v>
      </c>
      <c r="B1848" s="12">
        <f>E1847*(2*('OHL indexes'!C1850/'OHL indexes'!B1849-1)+1)</f>
        <v>7914320.2544306768</v>
      </c>
      <c r="C1848" s="12">
        <f>E1847*(2*('OHL indexes'!D1850/'OHL indexes'!B1849-1)+1)</f>
        <v>8433534.8274696227</v>
      </c>
      <c r="D1848" s="12">
        <f>E1847*(2*('OHL indexes'!E1850/'OHL indexes'!B1849-1)+1)</f>
        <v>7858511.2631297763</v>
      </c>
      <c r="E1848" s="12">
        <f>Master!O1852</f>
        <v>8408051.4649156835</v>
      </c>
    </row>
    <row r="1849" spans="1:5" x14ac:dyDescent="0.25">
      <c r="A1849" s="1">
        <f>'OHL indexes'!A1851</f>
        <v>40750</v>
      </c>
      <c r="B1849" s="12">
        <f>E1848*(2*('OHL indexes'!C1851/'OHL indexes'!B1850-1)+1)</f>
        <v>8280676.1081538685</v>
      </c>
      <c r="C1849" s="12">
        <f>E1848*(2*('OHL indexes'!D1851/'OHL indexes'!B1850-1)+1)</f>
        <v>8747125.876271829</v>
      </c>
      <c r="D1849" s="12">
        <f>E1848*(2*('OHL indexes'!E1851/'OHL indexes'!B1850-1)+1)</f>
        <v>8175697.4587418158</v>
      </c>
      <c r="E1849" s="12">
        <f>Master!O1853</f>
        <v>8683152.2569134887</v>
      </c>
    </row>
    <row r="1850" spans="1:5" x14ac:dyDescent="0.25">
      <c r="A1850" s="1">
        <f>'OHL indexes'!A1852</f>
        <v>40751</v>
      </c>
      <c r="B1850" s="12">
        <f>E1849*(2*('OHL indexes'!C1852/'OHL indexes'!B1851-1)+1)</f>
        <v>8868476.658219019</v>
      </c>
      <c r="C1850" s="12">
        <f>E1849*(2*('OHL indexes'!D1852/'OHL indexes'!B1851-1)+1)</f>
        <v>10013144.34554369</v>
      </c>
      <c r="D1850" s="12">
        <f>E1849*(2*('OHL indexes'!E1852/'OHL indexes'!B1851-1)+1)</f>
        <v>8813979.6653916817</v>
      </c>
      <c r="E1850" s="12">
        <f>Master!O1854</f>
        <v>9991017.5992161576</v>
      </c>
    </row>
    <row r="1851" spans="1:5" x14ac:dyDescent="0.25">
      <c r="A1851" s="1">
        <f>'OHL indexes'!A1853</f>
        <v>40752</v>
      </c>
      <c r="B1851" s="12">
        <f>E1850*(2*('OHL indexes'!C1853/'OHL indexes'!B1852-1)+1)</f>
        <v>9953720.5556045268</v>
      </c>
      <c r="C1851" s="12">
        <f>E1850*(2*('OHL indexes'!D1853/'OHL indexes'!B1852-1)+1)</f>
        <v>10208233.769874832</v>
      </c>
      <c r="D1851" s="12">
        <f>E1850*(2*('OHL indexes'!E1853/'OHL indexes'!B1852-1)+1)</f>
        <v>8984223.8386335764</v>
      </c>
      <c r="E1851" s="12">
        <f>Master!O1855</f>
        <v>10009323.061619047</v>
      </c>
    </row>
    <row r="1852" spans="1:5" x14ac:dyDescent="0.25">
      <c r="A1852" s="1">
        <f>'OHL indexes'!A1854</f>
        <v>40753</v>
      </c>
      <c r="B1852" s="12">
        <f>E1851*(2*('OHL indexes'!C1854/'OHL indexes'!B1853-1)+1)</f>
        <v>10130523.579831084</v>
      </c>
      <c r="C1852" s="12">
        <f>E1851*(2*('OHL indexes'!D1854/'OHL indexes'!B1853-1)+1)</f>
        <v>11013867.897250352</v>
      </c>
      <c r="D1852" s="12">
        <f>E1851*(2*('OHL indexes'!E1854/'OHL indexes'!B1853-1)+1)</f>
        <v>9445286.3817602713</v>
      </c>
      <c r="E1852" s="12">
        <f>Master!O1856</f>
        <v>9661708.9227825478</v>
      </c>
    </row>
    <row r="1853" spans="1:5" x14ac:dyDescent="0.25">
      <c r="A1853" s="1">
        <f>'OHL indexes'!A1855</f>
        <v>40756</v>
      </c>
      <c r="B1853" s="12">
        <f>E1852*(2*('OHL indexes'!C1855/'OHL indexes'!B1854-1)+1)</f>
        <v>8984019.8347964846</v>
      </c>
      <c r="C1853" s="12">
        <f>E1852*(2*('OHL indexes'!D1855/'OHL indexes'!B1854-1)+1)</f>
        <v>10110452.549772216</v>
      </c>
      <c r="D1853" s="12">
        <f>E1852*(2*('OHL indexes'!E1855/'OHL indexes'!B1854-1)+1)</f>
        <v>8544423.5028099455</v>
      </c>
      <c r="E1853" s="12">
        <f>Master!O1857</f>
        <v>9257818.9189365134</v>
      </c>
    </row>
    <row r="1854" spans="1:5" x14ac:dyDescent="0.25">
      <c r="A1854" s="1">
        <f>'OHL indexes'!A1856</f>
        <v>40757</v>
      </c>
      <c r="B1854" s="12">
        <f>E1853*(2*('OHL indexes'!C1856/'OHL indexes'!B1855-1)+1)</f>
        <v>9546921.8379297592</v>
      </c>
      <c r="C1854" s="12">
        <f>E1853*(2*('OHL indexes'!D1856/'OHL indexes'!B1855-1)+1)</f>
        <v>10611481.250696076</v>
      </c>
      <c r="D1854" s="12">
        <f>E1853*(2*('OHL indexes'!E1856/'OHL indexes'!B1855-1)+1)</f>
        <v>8994719.0231408402</v>
      </c>
      <c r="E1854" s="12">
        <f>Master!O1858</f>
        <v>10611051.116810212</v>
      </c>
    </row>
    <row r="1855" spans="1:5" x14ac:dyDescent="0.25">
      <c r="A1855" s="1">
        <f>'OHL indexes'!A1857</f>
        <v>40758</v>
      </c>
      <c r="B1855" s="12">
        <f>E1854*(2*('OHL indexes'!C1857/'OHL indexes'!B1856-1)+1)</f>
        <v>10108040.908209555</v>
      </c>
      <c r="C1855" s="12">
        <f>E1854*(2*('OHL indexes'!D1857/'OHL indexes'!B1856-1)+1)</f>
        <v>11138006.13433164</v>
      </c>
      <c r="D1855" s="12">
        <f>E1854*(2*('OHL indexes'!E1857/'OHL indexes'!B1856-1)+1)</f>
        <v>9796652.628949238</v>
      </c>
      <c r="E1855" s="12">
        <f>Master!O1859</f>
        <v>10395124.771151472</v>
      </c>
    </row>
    <row r="1856" spans="1:5" x14ac:dyDescent="0.25">
      <c r="A1856" s="1">
        <f>'OHL indexes'!A1858</f>
        <v>40759</v>
      </c>
      <c r="B1856" s="12">
        <f>E1855*(2*('OHL indexes'!C1858/'OHL indexes'!B1857-1)+1)</f>
        <v>11059113.96124227</v>
      </c>
      <c r="C1856" s="12">
        <f>E1855*(2*('OHL indexes'!D1858/'OHL indexes'!B1857-1)+1)</f>
        <v>14976706.706749776</v>
      </c>
      <c r="D1856" s="12">
        <f>E1855*(2*('OHL indexes'!E1858/'OHL indexes'!B1857-1)+1)</f>
        <v>10701045.067358451</v>
      </c>
      <c r="E1856" s="12">
        <f>Master!O1860</f>
        <v>14833931.326174993</v>
      </c>
    </row>
    <row r="1857" spans="1:5" x14ac:dyDescent="0.25">
      <c r="A1857" s="1">
        <f>'OHL indexes'!A1859</f>
        <v>40760</v>
      </c>
      <c r="B1857" s="12">
        <f>E1856*(2*('OHL indexes'!C1859/'OHL indexes'!B1858-1)+1)</f>
        <v>14666138.257882847</v>
      </c>
      <c r="C1857" s="12">
        <f>E1856*(2*('OHL indexes'!D1859/'OHL indexes'!B1858-1)+1)</f>
        <v>18525625.003878474</v>
      </c>
      <c r="D1857" s="12">
        <f>E1856*(2*('OHL indexes'!E1859/'OHL indexes'!B1858-1)+1)</f>
        <v>12473479.689849799</v>
      </c>
      <c r="E1857" s="12">
        <f>Master!O1861</f>
        <v>15795477.661049917</v>
      </c>
    </row>
    <row r="1858" spans="1:5" x14ac:dyDescent="0.25">
      <c r="A1858" s="1">
        <f>'OHL indexes'!A1860</f>
        <v>40763</v>
      </c>
      <c r="B1858" s="12">
        <f>E1857*(2*('OHL indexes'!C1860/'OHL indexes'!B1859-1)+1)</f>
        <v>17709565.523589339</v>
      </c>
      <c r="C1858" s="12">
        <f>E1857*(2*('OHL indexes'!D1860/'OHL indexes'!B1859-1)+1)</f>
        <v>21952433.203075461</v>
      </c>
      <c r="D1858" s="12">
        <f>E1857*(2*('OHL indexes'!E1860/'OHL indexes'!B1859-1)+1)</f>
        <v>17236832.437254358</v>
      </c>
      <c r="E1858" s="12">
        <f>Master!O1862</f>
        <v>21813912.043375619</v>
      </c>
    </row>
    <row r="1859" spans="1:5" x14ac:dyDescent="0.25">
      <c r="A1859" s="1">
        <f>'OHL indexes'!A1861</f>
        <v>40764</v>
      </c>
      <c r="B1859" s="12">
        <f>E1858*(2*('OHL indexes'!C1861/'OHL indexes'!B1860-1)+1)</f>
        <v>21018945.025814474</v>
      </c>
      <c r="C1859" s="12">
        <f>E1858*(2*('OHL indexes'!D1861/'OHL indexes'!B1860-1)+1)</f>
        <v>21535336.374901906</v>
      </c>
      <c r="D1859" s="12">
        <f>E1858*(2*('OHL indexes'!E1861/'OHL indexes'!B1860-1)+1)</f>
        <v>14625281.496586364</v>
      </c>
      <c r="E1859" s="12">
        <f>Master!O1863</f>
        <v>14781064.129527222</v>
      </c>
    </row>
    <row r="1860" spans="1:5" x14ac:dyDescent="0.25">
      <c r="A1860" s="1">
        <f>'OHL indexes'!A1862</f>
        <v>40765</v>
      </c>
      <c r="B1860" s="12">
        <f>E1859*(2*('OHL indexes'!C1862/'OHL indexes'!B1861-1)+1)</f>
        <v>15626083.13299525</v>
      </c>
      <c r="C1860" s="12">
        <f>E1859*(2*('OHL indexes'!D1862/'OHL indexes'!B1861-1)+1)</f>
        <v>19629592.323079508</v>
      </c>
      <c r="D1860" s="12">
        <f>E1859*(2*('OHL indexes'!E1862/'OHL indexes'!B1861-1)+1)</f>
        <v>15576217.995145958</v>
      </c>
      <c r="E1860" s="12">
        <f>Master!O1864</f>
        <v>19088671.797915395</v>
      </c>
    </row>
    <row r="1861" spans="1:5" x14ac:dyDescent="0.25">
      <c r="A1861" s="1">
        <f>'OHL indexes'!A1863</f>
        <v>40766</v>
      </c>
      <c r="B1861" s="12">
        <f>E1860*(2*('OHL indexes'!C1863/'OHL indexes'!B1862-1)+1)</f>
        <v>20049428.555260703</v>
      </c>
      <c r="C1861" s="12">
        <f>E1860*(2*('OHL indexes'!D1863/'OHL indexes'!B1862-1)+1)</f>
        <v>20883775.595230605</v>
      </c>
      <c r="D1861" s="12">
        <f>E1860*(2*('OHL indexes'!E1863/'OHL indexes'!B1862-1)+1)</f>
        <v>16825846.683149673</v>
      </c>
      <c r="E1861" s="12">
        <f>Master!O1865</f>
        <v>17760707.638719294</v>
      </c>
    </row>
    <row r="1862" spans="1:5" x14ac:dyDescent="0.25">
      <c r="A1862" s="1">
        <f>'OHL indexes'!A1864</f>
        <v>40767</v>
      </c>
      <c r="B1862" s="12">
        <f>E1861*(2*('OHL indexes'!C1864/'OHL indexes'!B1863-1)+1)</f>
        <v>17337896.115653679</v>
      </c>
      <c r="C1862" s="12">
        <f>E1861*(2*('OHL indexes'!D1864/'OHL indexes'!B1863-1)+1)</f>
        <v>18322379.802605879</v>
      </c>
      <c r="D1862" s="12">
        <f>E1861*(2*('OHL indexes'!E1864/'OHL indexes'!B1863-1)+1)</f>
        <v>16202221.831500843</v>
      </c>
      <c r="E1862" s="12">
        <f>Master!O1866</f>
        <v>17942195.528606124</v>
      </c>
    </row>
    <row r="1863" spans="1:5" x14ac:dyDescent="0.25">
      <c r="A1863" s="1">
        <f>'OHL indexes'!A1865</f>
        <v>40770</v>
      </c>
      <c r="B1863" s="12">
        <f>E1862*(2*('OHL indexes'!C1865/'OHL indexes'!B1864-1)+1)</f>
        <v>17351776.454134326</v>
      </c>
      <c r="C1863" s="12">
        <f>E1862*(2*('OHL indexes'!D1865/'OHL indexes'!B1864-1)+1)</f>
        <v>17690943.972273428</v>
      </c>
      <c r="D1863" s="12">
        <f>E1862*(2*('OHL indexes'!E1865/'OHL indexes'!B1864-1)+1)</f>
        <v>15951070.46099223</v>
      </c>
      <c r="E1863" s="12">
        <f>Master!O1867</f>
        <v>16276049.477282673</v>
      </c>
    </row>
    <row r="1864" spans="1:5" x14ac:dyDescent="0.25">
      <c r="A1864" s="1">
        <f>'OHL indexes'!A1866</f>
        <v>40771</v>
      </c>
      <c r="B1864" s="12">
        <f>E1863*(2*('OHL indexes'!C1866/'OHL indexes'!B1865-1)+1)</f>
        <v>17470952.48884853</v>
      </c>
      <c r="C1864" s="12">
        <f>E1863*(2*('OHL indexes'!D1866/'OHL indexes'!B1865-1)+1)</f>
        <v>18011068.420963768</v>
      </c>
      <c r="D1864" s="12">
        <f>E1863*(2*('OHL indexes'!E1866/'OHL indexes'!B1865-1)+1)</f>
        <v>16245874.160279119</v>
      </c>
      <c r="E1864" s="12">
        <f>Master!O1868</f>
        <v>16598363.428497588</v>
      </c>
    </row>
    <row r="1865" spans="1:5" x14ac:dyDescent="0.25">
      <c r="A1865" s="1">
        <f>'OHL indexes'!A1867</f>
        <v>40772</v>
      </c>
      <c r="B1865" s="12">
        <f>E1864*(2*('OHL indexes'!C1867/'OHL indexes'!B1866-1)+1)</f>
        <v>16351553.923877981</v>
      </c>
      <c r="C1865" s="12">
        <f>E1864*(2*('OHL indexes'!D1867/'OHL indexes'!B1866-1)+1)</f>
        <v>17955840.659365959</v>
      </c>
      <c r="D1865" s="12">
        <f>E1864*(2*('OHL indexes'!E1867/'OHL indexes'!B1866-1)+1)</f>
        <v>16043029.565373208</v>
      </c>
      <c r="E1865" s="12">
        <f>Master!O1869</f>
        <v>17893539.699783273</v>
      </c>
    </row>
    <row r="1866" spans="1:5" x14ac:dyDescent="0.25">
      <c r="A1866" s="1">
        <f>'OHL indexes'!A1868</f>
        <v>40773</v>
      </c>
      <c r="B1866" s="12">
        <f>E1865*(2*('OHL indexes'!C1868/'OHL indexes'!B1867-1)+1)</f>
        <v>19379200.46715077</v>
      </c>
      <c r="C1866" s="12">
        <f>E1865*(2*('OHL indexes'!D1868/'OHL indexes'!B1867-1)+1)</f>
        <v>25794865.662468836</v>
      </c>
      <c r="D1866" s="12">
        <f>E1865*(2*('OHL indexes'!E1868/'OHL indexes'!B1867-1)+1)</f>
        <v>19326302.979433462</v>
      </c>
      <c r="E1866" s="12">
        <f>Master!O1870</f>
        <v>24773306.89842318</v>
      </c>
    </row>
    <row r="1867" spans="1:5" x14ac:dyDescent="0.25">
      <c r="A1867" s="1">
        <f>'OHL indexes'!A1869</f>
        <v>40774</v>
      </c>
      <c r="B1867" s="12">
        <f>E1866*(2*('OHL indexes'!C1869/'OHL indexes'!B1868-1)+1)</f>
        <v>25826291.993087601</v>
      </c>
      <c r="C1867" s="12">
        <f>E1866*(2*('OHL indexes'!D1869/'OHL indexes'!B1868-1)+1)</f>
        <v>28156587.514815807</v>
      </c>
      <c r="D1867" s="12">
        <f>E1866*(2*('OHL indexes'!E1869/'OHL indexes'!B1868-1)+1)</f>
        <v>24135268.045876965</v>
      </c>
      <c r="E1867" s="12">
        <f>Master!O1871</f>
        <v>27619809.528741077</v>
      </c>
    </row>
    <row r="1868" spans="1:5" x14ac:dyDescent="0.25">
      <c r="A1868" s="1">
        <f>'OHL indexes'!A1870</f>
        <v>40777</v>
      </c>
      <c r="B1868" s="12">
        <f>E1867*(2*('OHL indexes'!C1870/'OHL indexes'!B1869-1)+1)</f>
        <v>25194845.871684313</v>
      </c>
      <c r="C1868" s="12">
        <f>E1867*(2*('OHL indexes'!D1870/'OHL indexes'!B1869-1)+1)</f>
        <v>29757736.153749734</v>
      </c>
      <c r="D1868" s="12">
        <f>E1867*(2*('OHL indexes'!E1870/'OHL indexes'!B1869-1)+1)</f>
        <v>24135772.736319572</v>
      </c>
      <c r="E1868" s="12">
        <f>Master!O1872</f>
        <v>29348961.825540081</v>
      </c>
    </row>
    <row r="1869" spans="1:5" x14ac:dyDescent="0.25">
      <c r="A1869" s="1">
        <f>'OHL indexes'!A1871</f>
        <v>40778</v>
      </c>
      <c r="B1869" s="12">
        <f>E1868*(2*('OHL indexes'!C1871/'OHL indexes'!B1870-1)+1)</f>
        <v>28625125.898605213</v>
      </c>
      <c r="C1869" s="12">
        <f>E1868*(2*('OHL indexes'!D1871/'OHL indexes'!B1870-1)+1)</f>
        <v>30209347.768741462</v>
      </c>
      <c r="D1869" s="12">
        <f>E1868*(2*('OHL indexes'!E1871/'OHL indexes'!B1870-1)+1)</f>
        <v>25934688.864402235</v>
      </c>
      <c r="E1869" s="12">
        <f>Master!O1873</f>
        <v>26166001.716309574</v>
      </c>
    </row>
    <row r="1870" spans="1:5" x14ac:dyDescent="0.25">
      <c r="A1870" s="1">
        <f>'OHL indexes'!A1872</f>
        <v>40779</v>
      </c>
      <c r="B1870" s="12">
        <f>E1869*(2*('OHL indexes'!C1872/'OHL indexes'!B1871-1)+1)</f>
        <v>27147478.846041311</v>
      </c>
      <c r="C1870" s="12">
        <f>E1869*(2*('OHL indexes'!D1872/'OHL indexes'!B1871-1)+1)</f>
        <v>27354118.57297856</v>
      </c>
      <c r="D1870" s="12">
        <f>E1869*(2*('OHL indexes'!E1872/'OHL indexes'!B1871-1)+1)</f>
        <v>23618656.024080485</v>
      </c>
      <c r="E1870" s="12">
        <f>Master!O1874</f>
        <v>25148149.817676928</v>
      </c>
    </row>
    <row r="1871" spans="1:5" x14ac:dyDescent="0.25">
      <c r="A1871" s="1">
        <f>'OHL indexes'!A1873</f>
        <v>40780</v>
      </c>
      <c r="B1871" s="12">
        <f>E1870*(2*('OHL indexes'!C1873/'OHL indexes'!B1872-1)+1)</f>
        <v>24348591.712257985</v>
      </c>
      <c r="C1871" s="12">
        <f>E1870*(2*('OHL indexes'!D1873/'OHL indexes'!B1872-1)+1)</f>
        <v>27527813.619293828</v>
      </c>
      <c r="D1871" s="12">
        <f>E1870*(2*('OHL indexes'!E1873/'OHL indexes'!B1872-1)+1)</f>
        <v>23149239.466419552</v>
      </c>
      <c r="E1871" s="12">
        <f>Master!O1875</f>
        <v>26632153.55962988</v>
      </c>
    </row>
    <row r="1872" spans="1:5" x14ac:dyDescent="0.25">
      <c r="A1872" s="1">
        <f>'OHL indexes'!A1874</f>
        <v>40781</v>
      </c>
      <c r="B1872" s="12">
        <f>E1871*(2*('OHL indexes'!C1874/'OHL indexes'!B1873-1)+1)</f>
        <v>27182487.07529996</v>
      </c>
      <c r="C1872" s="12">
        <f>E1871*(2*('OHL indexes'!D1874/'OHL indexes'!B1873-1)+1)</f>
        <v>29174179.143347718</v>
      </c>
      <c r="D1872" s="12">
        <f>E1871*(2*('OHL indexes'!E1874/'OHL indexes'!B1873-1)+1)</f>
        <v>24332547.871985547</v>
      </c>
      <c r="E1872" s="12">
        <f>Master!O1876</f>
        <v>25452012.536787268</v>
      </c>
    </row>
    <row r="1873" spans="1:5" x14ac:dyDescent="0.25">
      <c r="A1873" s="1">
        <f>'OHL indexes'!A1875</f>
        <v>40784</v>
      </c>
      <c r="B1873" s="12">
        <f>E1872*(2*('OHL indexes'!C1875/'OHL indexes'!B1874-1)+1)</f>
        <v>24115141.602399096</v>
      </c>
      <c r="C1873" s="12">
        <f>E1872*(2*('OHL indexes'!D1875/'OHL indexes'!B1874-1)+1)</f>
        <v>24166560.882023957</v>
      </c>
      <c r="D1873" s="12">
        <f>E1872*(2*('OHL indexes'!E1875/'OHL indexes'!B1874-1)+1)</f>
        <v>22084125.561004423</v>
      </c>
      <c r="E1873" s="12">
        <f>Master!O1877</f>
        <v>22364674.417326432</v>
      </c>
    </row>
    <row r="1874" spans="1:5" x14ac:dyDescent="0.25">
      <c r="A1874" s="1">
        <f>'OHL indexes'!A1876</f>
        <v>40785</v>
      </c>
      <c r="B1874" s="12">
        <f>E1873*(2*('OHL indexes'!C1876/'OHL indexes'!B1875-1)+1)</f>
        <v>22780607.229922321</v>
      </c>
      <c r="C1874" s="12">
        <f>E1873*(2*('OHL indexes'!D1876/'OHL indexes'!B1875-1)+1)</f>
        <v>23865585.195703216</v>
      </c>
      <c r="D1874" s="12">
        <f>E1873*(2*('OHL indexes'!E1876/'OHL indexes'!B1875-1)+1)</f>
        <v>22002996.17818417</v>
      </c>
      <c r="E1874" s="12">
        <f>Master!O1878</f>
        <v>23593562.402416036</v>
      </c>
    </row>
    <row r="1875" spans="1:5" x14ac:dyDescent="0.25">
      <c r="A1875" s="1">
        <f>'OHL indexes'!A1877</f>
        <v>40786</v>
      </c>
      <c r="B1875" s="12">
        <f>E1874*(2*('OHL indexes'!C1877/'OHL indexes'!B1876-1)+1)</f>
        <v>22600790.197934557</v>
      </c>
      <c r="C1875" s="12">
        <f>E1874*(2*('OHL indexes'!D1877/'OHL indexes'!B1876-1)+1)</f>
        <v>23326752.687407192</v>
      </c>
      <c r="D1875" s="12">
        <f>E1874*(2*('OHL indexes'!E1877/'OHL indexes'!B1876-1)+1)</f>
        <v>21266770.756949618</v>
      </c>
      <c r="E1875" s="12">
        <f>Master!O1879</f>
        <v>22637265.351260554</v>
      </c>
    </row>
    <row r="1876" spans="1:5" x14ac:dyDescent="0.25">
      <c r="A1876" s="1">
        <f>'OHL indexes'!A1878</f>
        <v>40787</v>
      </c>
      <c r="B1876" s="12">
        <f>E1875*(2*('OHL indexes'!C1878/'OHL indexes'!B1877-1)+1)</f>
        <v>22850362.849472202</v>
      </c>
      <c r="C1876" s="12">
        <f>E1875*(2*('OHL indexes'!D1878/'OHL indexes'!B1877-1)+1)</f>
        <v>23474391.297843467</v>
      </c>
      <c r="D1876" s="12">
        <f>E1875*(2*('OHL indexes'!E1878/'OHL indexes'!B1877-1)+1)</f>
        <v>21364843.042351358</v>
      </c>
      <c r="E1876" s="12">
        <f>Master!O1880</f>
        <v>23367057.964291599</v>
      </c>
    </row>
    <row r="1877" spans="1:5" x14ac:dyDescent="0.25">
      <c r="A1877" s="1">
        <f>'OHL indexes'!A1879</f>
        <v>40788</v>
      </c>
      <c r="B1877" s="12">
        <f>E1876*(2*('OHL indexes'!C1879/'OHL indexes'!B1878-1)+1)</f>
        <v>24296543.62620033</v>
      </c>
      <c r="C1877" s="12">
        <f>E1876*(2*('OHL indexes'!D1879/'OHL indexes'!B1878-1)+1)</f>
        <v>26378568.322454635</v>
      </c>
      <c r="D1877" s="12">
        <f>E1876*(2*('OHL indexes'!E1879/'OHL indexes'!B1878-1)+1)</f>
        <v>23738852.229055088</v>
      </c>
      <c r="E1877" s="12">
        <f>Master!O1881</f>
        <v>26117425.220837802</v>
      </c>
    </row>
    <row r="1878" spans="1:5" x14ac:dyDescent="0.25">
      <c r="A1878" s="1">
        <f>'OHL indexes'!A1880</f>
        <v>40792</v>
      </c>
      <c r="B1878" s="12">
        <f>E1877*(2*('OHL indexes'!C1880/'OHL indexes'!B1879-1)+1)</f>
        <v>28482628.128252372</v>
      </c>
      <c r="C1878" s="12">
        <f>E1877*(2*('OHL indexes'!D1880/'OHL indexes'!B1879-1)+1)</f>
        <v>30778322.931960542</v>
      </c>
      <c r="D1878" s="12">
        <f>E1877*(2*('OHL indexes'!E1880/'OHL indexes'!B1879-1)+1)</f>
        <v>27098278.791670144</v>
      </c>
      <c r="E1878" s="12">
        <f>Master!O1882</f>
        <v>27698150.56682732</v>
      </c>
    </row>
    <row r="1879" spans="1:5" x14ac:dyDescent="0.25">
      <c r="A1879" s="1">
        <f>'OHL indexes'!A1881</f>
        <v>40793</v>
      </c>
      <c r="B1879" s="12">
        <f>E1878*(2*('OHL indexes'!C1881/'OHL indexes'!B1880-1)+1)</f>
        <v>26071642.76938263</v>
      </c>
      <c r="C1879" s="12">
        <f>E1878*(2*('OHL indexes'!D1881/'OHL indexes'!B1880-1)+1)</f>
        <v>26617863.714447204</v>
      </c>
      <c r="D1879" s="12">
        <f>E1878*(2*('OHL indexes'!E1881/'OHL indexes'!B1880-1)+1)</f>
        <v>24716198.611688662</v>
      </c>
      <c r="E1879" s="12">
        <f>Master!O1883</f>
        <v>24830587.942461129</v>
      </c>
    </row>
    <row r="1880" spans="1:5" x14ac:dyDescent="0.25">
      <c r="A1880" s="1">
        <f>'OHL indexes'!A1882</f>
        <v>40794</v>
      </c>
      <c r="B1880" s="12">
        <f>E1879*(2*('OHL indexes'!C1882/'OHL indexes'!B1881-1)+1)</f>
        <v>25360646.214542642</v>
      </c>
      <c r="C1880" s="12">
        <f>E1879*(2*('OHL indexes'!D1882/'OHL indexes'!B1881-1)+1)</f>
        <v>26426538.175992027</v>
      </c>
      <c r="D1880" s="12">
        <f>E1879*(2*('OHL indexes'!E1882/'OHL indexes'!B1881-1)+1)</f>
        <v>24269687.751262721</v>
      </c>
      <c r="E1880" s="12">
        <f>Master!O1884</f>
        <v>26159651.573275249</v>
      </c>
    </row>
    <row r="1881" spans="1:5" x14ac:dyDescent="0.25">
      <c r="A1881" s="1">
        <f>'OHL indexes'!A1883</f>
        <v>40795</v>
      </c>
      <c r="B1881" s="12">
        <f>E1880*(2*('OHL indexes'!C1883/'OHL indexes'!B1882-1)+1)</f>
        <v>26344819.019165497</v>
      </c>
      <c r="C1881" s="12">
        <f>E1880*(2*('OHL indexes'!D1883/'OHL indexes'!B1882-1)+1)</f>
        <v>31661372.872602176</v>
      </c>
      <c r="D1881" s="12">
        <f>E1880*(2*('OHL indexes'!E1883/'OHL indexes'!B1882-1)+1)</f>
        <v>25921609.688448038</v>
      </c>
      <c r="E1881" s="12">
        <f>Master!O1885</f>
        <v>30787456.605686001</v>
      </c>
    </row>
    <row r="1882" spans="1:5" x14ac:dyDescent="0.25">
      <c r="A1882" s="1">
        <f>'OHL indexes'!A1884</f>
        <v>40798</v>
      </c>
      <c r="B1882" s="12">
        <f>E1881*(2*('OHL indexes'!C1884/'OHL indexes'!B1883-1)+1)</f>
        <v>33962465.137669697</v>
      </c>
      <c r="C1882" s="12">
        <f>E1881*(2*('OHL indexes'!D1884/'OHL indexes'!B1883-1)+1)</f>
        <v>35463751.770042039</v>
      </c>
      <c r="D1882" s="12">
        <f>E1881*(2*('OHL indexes'!E1884/'OHL indexes'!B1883-1)+1)</f>
        <v>30918178.457387201</v>
      </c>
      <c r="E1882" s="12">
        <f>Master!O1886</f>
        <v>31269148.693064354</v>
      </c>
    </row>
    <row r="1883" spans="1:5" x14ac:dyDescent="0.25">
      <c r="A1883" s="1">
        <f>'OHL indexes'!A1885</f>
        <v>40799</v>
      </c>
      <c r="B1883" s="12">
        <f>E1882*(2*('OHL indexes'!C1885/'OHL indexes'!B1884-1)+1)</f>
        <v>31966669.006019063</v>
      </c>
      <c r="C1883" s="12">
        <f>E1882*(2*('OHL indexes'!D1885/'OHL indexes'!B1884-1)+1)</f>
        <v>33030422.429182466</v>
      </c>
      <c r="D1883" s="12">
        <f>E1882*(2*('OHL indexes'!E1885/'OHL indexes'!B1884-1)+1)</f>
        <v>30615194.278079767</v>
      </c>
      <c r="E1883" s="12">
        <f>Master!O1887</f>
        <v>31202700.652946211</v>
      </c>
    </row>
    <row r="1884" spans="1:5" x14ac:dyDescent="0.25">
      <c r="A1884" s="1">
        <f>'OHL indexes'!A1886</f>
        <v>40800</v>
      </c>
      <c r="B1884" s="12">
        <f>E1883*(2*('OHL indexes'!C1886/'OHL indexes'!B1885-1)+1)</f>
        <v>30095979.87195402</v>
      </c>
      <c r="C1884" s="12">
        <f>E1883*(2*('OHL indexes'!D1886/'OHL indexes'!B1885-1)+1)</f>
        <v>32527846.605349947</v>
      </c>
      <c r="D1884" s="12">
        <f>E1883*(2*('OHL indexes'!E1886/'OHL indexes'!B1885-1)+1)</f>
        <v>27949561.924210988</v>
      </c>
      <c r="E1884" s="12">
        <f>Master!O1888</f>
        <v>28984664.757440913</v>
      </c>
    </row>
    <row r="1885" spans="1:5" x14ac:dyDescent="0.25">
      <c r="A1885" s="1">
        <f>'OHL indexes'!A1887</f>
        <v>40801</v>
      </c>
      <c r="B1885" s="12">
        <f>E1884*(2*('OHL indexes'!C1887/'OHL indexes'!B1886-1)+1)</f>
        <v>27986885.6568687</v>
      </c>
      <c r="C1885" s="12">
        <f>E1884*(2*('OHL indexes'!D1887/'OHL indexes'!B1886-1)+1)</f>
        <v>29054916.910666276</v>
      </c>
      <c r="D1885" s="12">
        <f>E1884*(2*('OHL indexes'!E1887/'OHL indexes'!B1886-1)+1)</f>
        <v>25963245.806508861</v>
      </c>
      <c r="E1885" s="12">
        <f>Master!O1889</f>
        <v>26088830.640021048</v>
      </c>
    </row>
    <row r="1886" spans="1:5" x14ac:dyDescent="0.25">
      <c r="A1886" s="1">
        <f>'OHL indexes'!A1888</f>
        <v>40802</v>
      </c>
      <c r="B1886" s="12">
        <f>E1885*(2*('OHL indexes'!C1888/'OHL indexes'!B1887-1)+1)</f>
        <v>26928318.022006091</v>
      </c>
      <c r="C1886" s="12">
        <f>E1885*(2*('OHL indexes'!D1888/'OHL indexes'!B1887-1)+1)</f>
        <v>27128171.412405308</v>
      </c>
      <c r="D1886" s="12">
        <f>E1885*(2*('OHL indexes'!E1888/'OHL indexes'!B1887-1)+1)</f>
        <v>24779651.387430191</v>
      </c>
      <c r="E1886" s="12">
        <f>Master!O1890</f>
        <v>24878743.816872675</v>
      </c>
    </row>
    <row r="1887" spans="1:5" x14ac:dyDescent="0.25">
      <c r="A1887" s="1">
        <f>'OHL indexes'!A1889</f>
        <v>40805</v>
      </c>
      <c r="B1887" s="12">
        <f>E1886*(2*('OHL indexes'!C1889/'OHL indexes'!B1888-1)+1)</f>
        <v>26484422.099606659</v>
      </c>
      <c r="C1887" s="12">
        <f>E1886*(2*('OHL indexes'!D1889/'OHL indexes'!B1888-1)+1)</f>
        <v>28658712.707186483</v>
      </c>
      <c r="D1887" s="12">
        <f>E1886*(2*('OHL indexes'!E1889/'OHL indexes'!B1888-1)+1)</f>
        <v>26375112.303200092</v>
      </c>
      <c r="E1887" s="12">
        <f>Master!O1891</f>
        <v>26879854.096083168</v>
      </c>
    </row>
    <row r="1888" spans="1:5" x14ac:dyDescent="0.25">
      <c r="A1888" s="1">
        <f>'OHL indexes'!A1890</f>
        <v>40806</v>
      </c>
      <c r="B1888" s="12">
        <f>E1887*(2*('OHL indexes'!C1890/'OHL indexes'!B1889-1)+1)</f>
        <v>26291534.899454065</v>
      </c>
      <c r="C1888" s="12">
        <f>E1887*(2*('OHL indexes'!D1890/'OHL indexes'!B1889-1)+1)</f>
        <v>27201065.858011212</v>
      </c>
      <c r="D1888" s="12">
        <f>E1887*(2*('OHL indexes'!E1890/'OHL indexes'!B1889-1)+1)</f>
        <v>25057439.494677939</v>
      </c>
      <c r="E1888" s="12">
        <f>Master!O1892</f>
        <v>26632139.486330818</v>
      </c>
    </row>
    <row r="1889" spans="1:10" x14ac:dyDescent="0.25">
      <c r="A1889" s="1">
        <f>'OHL indexes'!A1891</f>
        <v>40807</v>
      </c>
      <c r="B1889" s="12">
        <f>E1888*(2*('OHL indexes'!C1891/'OHL indexes'!B1890-1)+1)</f>
        <v>27036266.281358633</v>
      </c>
      <c r="C1889" s="12">
        <f>E1888*(2*('OHL indexes'!D1891/'OHL indexes'!B1890-1)+1)</f>
        <v>31158420.821974933</v>
      </c>
      <c r="D1889" s="12">
        <f>E1888*(2*('OHL indexes'!E1891/'OHL indexes'!B1890-1)+1)</f>
        <v>25985536.614286311</v>
      </c>
      <c r="E1889" s="12">
        <f>Master!O1893</f>
        <v>31157328.279936604</v>
      </c>
    </row>
    <row r="1890" spans="1:10" x14ac:dyDescent="0.25">
      <c r="A1890" s="1">
        <f>'OHL indexes'!A1892</f>
        <v>40808</v>
      </c>
      <c r="B1890" s="12">
        <f>E1889*(2*('OHL indexes'!C1892/'OHL indexes'!B1891-1)+1)</f>
        <v>34367453.445294611</v>
      </c>
      <c r="C1890" s="12">
        <f>E1889*(2*('OHL indexes'!D1892/'OHL indexes'!B1891-1)+1)</f>
        <v>38048632.456646986</v>
      </c>
      <c r="D1890" s="12">
        <f>E1889*(2*('OHL indexes'!E1892/'OHL indexes'!B1891-1)+1)</f>
        <v>33316041.717698071</v>
      </c>
      <c r="E1890" s="12">
        <f>Master!O1894</f>
        <v>35980473.392739594</v>
      </c>
    </row>
    <row r="1891" spans="1:10" x14ac:dyDescent="0.25">
      <c r="A1891" s="1">
        <f>'OHL indexes'!A1893</f>
        <v>40809</v>
      </c>
      <c r="B1891" s="12">
        <f>E1890*(2*('OHL indexes'!C1893/'OHL indexes'!B1892-1)+1)</f>
        <v>38171091.607957475</v>
      </c>
      <c r="C1891" s="12">
        <f>E1890*(2*('OHL indexes'!D1893/'OHL indexes'!B1892-1)+1)</f>
        <v>38547145.788819291</v>
      </c>
      <c r="D1891" s="12">
        <f>E1890*(2*('OHL indexes'!E1893/'OHL indexes'!B1892-1)+1)</f>
        <v>35000814.745249853</v>
      </c>
      <c r="E1891" s="12">
        <f>Master!O1895</f>
        <v>36938213.994123563</v>
      </c>
    </row>
    <row r="1892" spans="1:10" x14ac:dyDescent="0.25">
      <c r="A1892" s="1">
        <f>'OHL indexes'!A1894</f>
        <v>40812</v>
      </c>
      <c r="B1892" s="12">
        <f>E1891*(2*('OHL indexes'!C1894/'OHL indexes'!B1893-1)+1)</f>
        <v>35455706.221436054</v>
      </c>
      <c r="C1892" s="12">
        <f>E1891*(2*('OHL indexes'!D1894/'OHL indexes'!B1893-1)+1)</f>
        <v>38074471.100006059</v>
      </c>
      <c r="D1892" s="12">
        <f>E1891*(2*('OHL indexes'!E1894/'OHL indexes'!B1893-1)+1)</f>
        <v>33752270.520441301</v>
      </c>
      <c r="E1892" s="12">
        <f>Master!O1896</f>
        <v>33988898.733096682</v>
      </c>
    </row>
    <row r="1893" spans="1:10" x14ac:dyDescent="0.25">
      <c r="A1893" s="1">
        <f>'OHL indexes'!A1895</f>
        <v>40813</v>
      </c>
      <c r="B1893" s="12">
        <f>E1892*(2*('OHL indexes'!C1895/'OHL indexes'!B1894-1)+1)</f>
        <v>31946245.071766339</v>
      </c>
      <c r="C1893" s="12">
        <f>E1892*(2*('OHL indexes'!D1895/'OHL indexes'!B1894-1)+1)</f>
        <v>33517786.674670875</v>
      </c>
      <c r="D1893" s="12">
        <f>E1892*(2*('OHL indexes'!E1895/'OHL indexes'!B1894-1)+1)</f>
        <v>29866797.053652357</v>
      </c>
      <c r="E1893" s="12">
        <f>Master!O1897</f>
        <v>32736455.908836309</v>
      </c>
    </row>
    <row r="1894" spans="1:10" x14ac:dyDescent="0.25">
      <c r="A1894" s="1">
        <f>'OHL indexes'!A1896</f>
        <v>40814</v>
      </c>
      <c r="B1894" s="12">
        <f>E1893*(2*('OHL indexes'!C1896/'OHL indexes'!B1895-1)+1)</f>
        <v>32736455.908836309</v>
      </c>
      <c r="C1894" s="12">
        <f>E1893*(2*('OHL indexes'!D1896/'OHL indexes'!B1895-1)+1)</f>
        <v>37243243.619906276</v>
      </c>
      <c r="D1894" s="12">
        <f>E1893*(2*('OHL indexes'!E1896/'OHL indexes'!B1895-1)+1)</f>
        <v>31422922.841162723</v>
      </c>
      <c r="E1894" s="12">
        <f>Master!O1898</f>
        <v>37196678.355617501</v>
      </c>
    </row>
    <row r="1895" spans="1:10" x14ac:dyDescent="0.25">
      <c r="A1895" s="1">
        <f>'OHL indexes'!A1897</f>
        <v>40815</v>
      </c>
      <c r="B1895" s="12">
        <f>E1894*(2*('OHL indexes'!C1897/'OHL indexes'!B1896-1)+1)</f>
        <v>35715772.889926612</v>
      </c>
      <c r="C1895" s="12">
        <f>E1894*(2*('OHL indexes'!D1897/'OHL indexes'!B1896-1)+1)</f>
        <v>39306730.181799129</v>
      </c>
      <c r="D1895" s="12">
        <f>E1894*(2*('OHL indexes'!E1897/'OHL indexes'!B1896-1)+1)</f>
        <v>33754786.975432634</v>
      </c>
      <c r="E1895" s="12">
        <f>Master!O1899</f>
        <v>35608119.567485809</v>
      </c>
    </row>
    <row r="1896" spans="1:10" x14ac:dyDescent="0.25">
      <c r="A1896" s="1">
        <f>'OHL indexes'!A1898</f>
        <v>40816</v>
      </c>
      <c r="B1896" s="12">
        <f>E1895*(2*('OHL indexes'!C1898/'OHL indexes'!B1897-1)+1)</f>
        <v>37785777.897025324</v>
      </c>
      <c r="C1896" s="12">
        <f>E1895*(2*('OHL indexes'!D1898/'OHL indexes'!B1897-1)+1)</f>
        <v>41727443.298449241</v>
      </c>
      <c r="D1896" s="12">
        <f>E1895*(2*('OHL indexes'!E1898/'OHL indexes'!B1897-1)+1)</f>
        <v>37151498.604887836</v>
      </c>
      <c r="E1896" s="12">
        <f>Master!O1900</f>
        <v>41626214.573744468</v>
      </c>
    </row>
    <row r="1897" spans="1:10" x14ac:dyDescent="0.25">
      <c r="A1897" s="1">
        <f>'OHL indexes'!A1899</f>
        <v>40819</v>
      </c>
      <c r="B1897" s="12">
        <f>E1896*(2*('OHL indexes'!C1899/'OHL indexes'!B1898-1)+1)</f>
        <v>41523148.833592631</v>
      </c>
      <c r="C1897" s="12">
        <f>E1896*(2*('OHL indexes'!D1899/'OHL indexes'!B1898-1)+1)</f>
        <v>47562513.862534314</v>
      </c>
      <c r="D1897" s="12">
        <f>E1896*(2*('OHL indexes'!E1899/'OHL indexes'!B1898-1)+1)</f>
        <v>40265829.98225382</v>
      </c>
      <c r="E1897" s="12">
        <f>Master!O1901</f>
        <v>47516471.197074912</v>
      </c>
    </row>
    <row r="1898" spans="1:10" s="9" customFormat="1" x14ac:dyDescent="0.25">
      <c r="A1898" s="30">
        <f>'OHL indexes'!A1900</f>
        <v>40820</v>
      </c>
      <c r="B1898" s="31">
        <f>E1897*(2*('OHL indexes'!C1900/'OHL indexes'!B1899-1)+1)</f>
        <v>48736808.903186135</v>
      </c>
      <c r="C1898" s="21">
        <f>IF(E1897*(2*('OHL indexes'!D1900/'OHL indexes'!B1899-1)+1)&lt;F1898,F1898,E1897*(2*('OHL indexes'!D1900/'OHL indexes'!B1899-1)+1))</f>
        <v>50227750.59102764</v>
      </c>
      <c r="D1898" s="21">
        <f>IF(E1897*(2*('OHL indexes'!E1900/'OHL indexes'!B1899-1)+1)&gt;F1898,F1898,E1897*(2*('OHL indexes'!E1900/'OHL indexes'!B1899-1)+1))</f>
        <v>38924290.971690208</v>
      </c>
      <c r="E1898" s="31">
        <f>Master!O1902</f>
        <v>39916898.524168283</v>
      </c>
      <c r="F1898" s="31">
        <v>41160000</v>
      </c>
      <c r="H1898" t="str">
        <f t="shared" ref="H1898:H1961" si="0">IF(OR($B1898&gt;$C1898,$B1898&lt;$D1898,$C1898&lt;$D1898,$C1898&lt;$E1898,$D1898&gt;$E1898),1,"")</f>
        <v/>
      </c>
      <c r="J1898" t="str">
        <f t="shared" ref="J1898:J1961" si="1">IF(OR($B1898&gt;$C1898,$B1898&lt;$D1898,$C1898&lt;$D1898,$C1898&lt;$E1898,$D1898&gt;$E1898,C1898&lt;F1898,D1898&gt;F1898),1,"")</f>
        <v/>
      </c>
    </row>
    <row r="1899" spans="1:10" x14ac:dyDescent="0.25">
      <c r="A1899" s="1">
        <f>'OHL indexes'!A1901</f>
        <v>40821</v>
      </c>
      <c r="B1899" s="12">
        <f>E1898*(2*('OHL indexes'!C1901/'OHL indexes'!B1900-1)+1)</f>
        <v>39360399.26380384</v>
      </c>
      <c r="C1899" s="12">
        <f>IF(E1898*(2*('OHL indexes'!D1901/'OHL indexes'!B1900-1)+1)&lt;F1899,F1899,E1898*(2*('OHL indexes'!D1901/'OHL indexes'!B1900-1)+1))</f>
        <v>39967499.402557462</v>
      </c>
      <c r="D1899" s="12">
        <f>IF(E1898*(2*('OHL indexes'!E1901/'OHL indexes'!B1900-1)+1)&gt;F1899,F1899,E1898*(2*('OHL indexes'!E1901/'OHL indexes'!B1900-1)+1))</f>
        <v>35262464.127057217</v>
      </c>
      <c r="E1899" s="12">
        <f>Master!O1903</f>
        <v>35716563.933267601</v>
      </c>
      <c r="F1899" s="12">
        <v>36276000</v>
      </c>
      <c r="H1899" t="str">
        <f t="shared" si="0"/>
        <v/>
      </c>
      <c r="J1899" t="str">
        <f t="shared" si="1"/>
        <v/>
      </c>
    </row>
    <row r="1900" spans="1:10" x14ac:dyDescent="0.25">
      <c r="A1900" s="1">
        <f>'OHL indexes'!A1902</f>
        <v>40822</v>
      </c>
      <c r="B1900" s="12">
        <f>E1899*(2*('OHL indexes'!C1902/'OHL indexes'!B1901-1)+1)</f>
        <v>35203838.75339359</v>
      </c>
      <c r="C1900" s="12">
        <f>IF(E1899*(2*('OHL indexes'!D1902/'OHL indexes'!B1901-1)+1)&lt;F1900,F1900,E1899*(2*('OHL indexes'!D1902/'OHL indexes'!B1901-1)+1))</f>
        <v>37197252.525525756</v>
      </c>
      <c r="D1900" s="12">
        <f>IF(E1899*(2*('OHL indexes'!E1902/'OHL indexes'!B1901-1)+1)&gt;F1900,F1900,E1899*(2*('OHL indexes'!E1902/'OHL indexes'!B1901-1)+1))</f>
        <v>34274211.558024153</v>
      </c>
      <c r="E1900" s="12">
        <f>Master!O1904</f>
        <v>34776157.774662323</v>
      </c>
      <c r="F1900" s="12">
        <v>34800000</v>
      </c>
      <c r="H1900" t="str">
        <f t="shared" si="0"/>
        <v/>
      </c>
      <c r="J1900" t="str">
        <f t="shared" si="1"/>
        <v/>
      </c>
    </row>
    <row r="1901" spans="1:10" x14ac:dyDescent="0.25">
      <c r="A1901" s="1">
        <f>'OHL indexes'!A1903</f>
        <v>40823</v>
      </c>
      <c r="B1901" s="12">
        <f>E1900*(2*('OHL indexes'!C1903/'OHL indexes'!B1902-1)+1)</f>
        <v>34776157.774662323</v>
      </c>
      <c r="C1901" s="12">
        <f>IF(E1900*(2*('OHL indexes'!D1903/'OHL indexes'!B1902-1)+1)&lt;F1901,F1901,E1900*(2*('OHL indexes'!D1903/'OHL indexes'!B1902-1)+1))</f>
        <v>36994716.681957588</v>
      </c>
      <c r="D1901" s="12">
        <f>IF(E1900*(2*('OHL indexes'!E1903/'OHL indexes'!B1902-1)+1)&gt;F1901,F1901,E1900*(2*('OHL indexes'!E1903/'OHL indexes'!B1902-1)+1))</f>
        <v>32697921.963828232</v>
      </c>
      <c r="E1901" s="12">
        <f>Master!O1905</f>
        <v>34907711.082729466</v>
      </c>
      <c r="F1901" s="12">
        <v>35304000</v>
      </c>
      <c r="H1901" t="str">
        <f t="shared" si="0"/>
        <v/>
      </c>
      <c r="J1901" t="str">
        <f t="shared" si="1"/>
        <v/>
      </c>
    </row>
    <row r="1902" spans="1:10" x14ac:dyDescent="0.25">
      <c r="A1902" s="1">
        <f>'OHL indexes'!A1904</f>
        <v>40826</v>
      </c>
      <c r="B1902" s="12">
        <f>E1901*(2*('OHL indexes'!C1904/'OHL indexes'!B1903-1)+1)</f>
        <v>32983730.022347834</v>
      </c>
      <c r="C1902" s="12">
        <f>IF(E1901*(2*('OHL indexes'!D1904/'OHL indexes'!B1903-1)+1)&lt;F1902,F1902,E1901*(2*('OHL indexes'!D1904/'OHL indexes'!B1903-1)+1))</f>
        <v>33050415.389362719</v>
      </c>
      <c r="D1902" s="12">
        <f>IF(E1901*(2*('OHL indexes'!E1904/'OHL indexes'!B1903-1)+1)&gt;F1902,F1902,E1901*(2*('OHL indexes'!E1904/'OHL indexes'!B1903-1)+1))</f>
        <v>29764417.487178817</v>
      </c>
      <c r="E1902" s="12">
        <f>Master!O1906</f>
        <v>29889990.678226493</v>
      </c>
      <c r="F1902" s="12">
        <v>31188000</v>
      </c>
      <c r="H1902" t="str">
        <f t="shared" si="0"/>
        <v/>
      </c>
      <c r="J1902" t="str">
        <f t="shared" si="1"/>
        <v/>
      </c>
    </row>
    <row r="1903" spans="1:10" x14ac:dyDescent="0.25">
      <c r="A1903" s="1">
        <f>'OHL indexes'!A1905</f>
        <v>40827</v>
      </c>
      <c r="B1903" s="12">
        <f>E1902*(2*('OHL indexes'!C1905/'OHL indexes'!B1904-1)+1)</f>
        <v>30101201.042932637</v>
      </c>
      <c r="C1903" s="12">
        <f>IF(E1902*(2*('OHL indexes'!D1905/'OHL indexes'!B1904-1)+1)&lt;F1903,F1903,E1902*(2*('OHL indexes'!D1905/'OHL indexes'!B1904-1)+1))</f>
        <v>31359620.540330227</v>
      </c>
      <c r="D1903" s="12">
        <f>IF(E1902*(2*('OHL indexes'!E1905/'OHL indexes'!B1904-1)+1)&gt;F1903,F1903,E1902*(2*('OHL indexes'!E1905/'OHL indexes'!B1904-1)+1))</f>
        <v>29265170.580714948</v>
      </c>
      <c r="E1903" s="12">
        <f>Master!O1907</f>
        <v>29598576.222014338</v>
      </c>
      <c r="F1903" s="12">
        <v>30120000</v>
      </c>
      <c r="H1903" t="str">
        <f t="shared" si="0"/>
        <v/>
      </c>
      <c r="J1903" t="str">
        <f t="shared" si="1"/>
        <v/>
      </c>
    </row>
    <row r="1904" spans="1:10" x14ac:dyDescent="0.25">
      <c r="A1904" s="1">
        <f>'OHL indexes'!A1906</f>
        <v>40828</v>
      </c>
      <c r="B1904" s="12">
        <f>E1903*(2*('OHL indexes'!C1906/'OHL indexes'!B1905-1)+1)</f>
        <v>28677717.260935403</v>
      </c>
      <c r="C1904" s="12">
        <f>IF(E1903*(2*('OHL indexes'!D1906/'OHL indexes'!B1905-1)+1)&lt;F1904,F1904,E1903*(2*('OHL indexes'!D1906/'OHL indexes'!B1905-1)+1))</f>
        <v>28743506.417480741</v>
      </c>
      <c r="D1904" s="12">
        <f>IF(E1903*(2*('OHL indexes'!E1906/'OHL indexes'!B1905-1)+1)&gt;F1904,F1904,E1903*(2*('OHL indexes'!E1906/'OHL indexes'!B1905-1)+1))</f>
        <v>24687412.532062568</v>
      </c>
      <c r="E1904" s="12">
        <f>Master!O1908</f>
        <v>25914322.81476916</v>
      </c>
      <c r="F1904" s="12">
        <v>25752000</v>
      </c>
      <c r="H1904" t="str">
        <f t="shared" si="0"/>
        <v/>
      </c>
      <c r="J1904" t="str">
        <f t="shared" si="1"/>
        <v/>
      </c>
    </row>
    <row r="1905" spans="1:10" x14ac:dyDescent="0.25">
      <c r="A1905" s="1">
        <f>'OHL indexes'!A1907</f>
        <v>40829</v>
      </c>
      <c r="B1905" s="12">
        <f>E1904*(2*('OHL indexes'!C1907/'OHL indexes'!B1906-1)+1)</f>
        <v>26438999.973717794</v>
      </c>
      <c r="C1905" s="12">
        <f>IF(E1904*(2*('OHL indexes'!D1907/'OHL indexes'!B1906-1)+1)&lt;F1905,F1905,E1904*(2*('OHL indexes'!D1907/'OHL indexes'!B1906-1)+1))</f>
        <v>27881884.244437795</v>
      </c>
      <c r="D1905" s="12">
        <f>IF(E1904*(2*('OHL indexes'!E1907/'OHL indexes'!B1906-1)+1)&gt;F1905,F1905,E1904*(2*('OHL indexes'!E1907/'OHL indexes'!B1906-1)+1))</f>
        <v>25324042.607942563</v>
      </c>
      <c r="E1905" s="12">
        <f>Master!O1909</f>
        <v>25536347.41813821</v>
      </c>
      <c r="F1905" s="12">
        <v>25932000</v>
      </c>
      <c r="H1905" t="str">
        <f t="shared" si="0"/>
        <v/>
      </c>
      <c r="J1905" t="str">
        <f t="shared" si="1"/>
        <v/>
      </c>
    </row>
    <row r="1906" spans="1:10" x14ac:dyDescent="0.25">
      <c r="A1906" s="1">
        <f>'OHL indexes'!A1908</f>
        <v>40830</v>
      </c>
      <c r="B1906" s="12">
        <f>E1905*(2*('OHL indexes'!C1908/'OHL indexes'!B1907-1)+1)</f>
        <v>24790682.548631147</v>
      </c>
      <c r="C1906" s="12">
        <f>IF(E1905*(2*('OHL indexes'!D1908/'OHL indexes'!B1907-1)+1)&lt;F1906,F1906,E1905*(2*('OHL indexes'!D1908/'OHL indexes'!B1907-1)+1))</f>
        <v>24816753.929299075</v>
      </c>
      <c r="D1906" s="12">
        <f>IF(E1905*(2*('OHL indexes'!E1908/'OHL indexes'!B1907-1)+1)&gt;F1906,F1906,E1905*(2*('OHL indexes'!E1908/'OHL indexes'!B1907-1)+1))</f>
        <v>22386591.434192266</v>
      </c>
      <c r="E1906" s="12">
        <f>Master!O1910</f>
        <v>22398044.032390494</v>
      </c>
      <c r="F1906" s="12">
        <v>23376000</v>
      </c>
      <c r="H1906" t="str">
        <f t="shared" si="0"/>
        <v/>
      </c>
      <c r="J1906" t="str">
        <f t="shared" si="1"/>
        <v/>
      </c>
    </row>
    <row r="1907" spans="1:10" x14ac:dyDescent="0.25">
      <c r="A1907" s="1">
        <f>'OHL indexes'!A1909</f>
        <v>40833</v>
      </c>
      <c r="B1907" s="12">
        <f>E1906*(2*('OHL indexes'!C1909/'OHL indexes'!B1908-1)+1)</f>
        <v>22786721.849473231</v>
      </c>
      <c r="C1907" s="12">
        <f>IF(E1906*(2*('OHL indexes'!D1909/'OHL indexes'!B1908-1)+1)&lt;F1907,F1907,E1906*(2*('OHL indexes'!D1909/'OHL indexes'!B1908-1)+1))</f>
        <v>28098524.551069524</v>
      </c>
      <c r="D1907" s="12">
        <f>IF(E1906*(2*('OHL indexes'!E1909/'OHL indexes'!B1908-1)+1)&gt;F1907,F1907,E1906*(2*('OHL indexes'!E1909/'OHL indexes'!B1908-1)+1))</f>
        <v>22192287.883684643</v>
      </c>
      <c r="E1907" s="12">
        <f>Master!O1911</f>
        <v>28011883.136802282</v>
      </c>
      <c r="F1907" s="12">
        <v>27900000</v>
      </c>
      <c r="H1907" t="str">
        <f t="shared" si="0"/>
        <v/>
      </c>
      <c r="J1907" t="str">
        <f t="shared" si="1"/>
        <v/>
      </c>
    </row>
    <row r="1908" spans="1:10" x14ac:dyDescent="0.25">
      <c r="A1908" s="1">
        <f>'OHL indexes'!A1910</f>
        <v>40834</v>
      </c>
      <c r="B1908" s="12">
        <f>E1907*(2*('OHL indexes'!C1910/'OHL indexes'!B1909-1)+1)</f>
        <v>28550697.531904116</v>
      </c>
      <c r="C1908" s="12">
        <f>IF(E1907*(2*('OHL indexes'!D1910/'OHL indexes'!B1909-1)+1)&lt;F1908,F1908,E1907*(2*('OHL indexes'!D1910/'OHL indexes'!B1909-1)+1))</f>
        <v>29373777.42247824</v>
      </c>
      <c r="D1908" s="12">
        <f>IF(E1907*(2*('OHL indexes'!E1910/'OHL indexes'!B1909-1)+1)&gt;F1908,F1908,E1907*(2*('OHL indexes'!E1910/'OHL indexes'!B1909-1)+1))</f>
        <v>23357729.996890828</v>
      </c>
      <c r="E1908" s="12">
        <f>Master!O1912</f>
        <v>24693316.782766793</v>
      </c>
      <c r="F1908" s="12">
        <v>26040000</v>
      </c>
      <c r="H1908" t="str">
        <f t="shared" si="0"/>
        <v/>
      </c>
      <c r="J1908" t="str">
        <f t="shared" si="1"/>
        <v/>
      </c>
    </row>
    <row r="1909" spans="1:10" x14ac:dyDescent="0.25">
      <c r="A1909" s="1">
        <f>'OHL indexes'!A1911</f>
        <v>40835</v>
      </c>
      <c r="B1909" s="12">
        <f>E1908*(2*('OHL indexes'!C1911/'OHL indexes'!B1910-1)+1)</f>
        <v>25091594.480100244</v>
      </c>
      <c r="C1909" s="12">
        <f>IF(E1908*(2*('OHL indexes'!D1911/'OHL indexes'!B1910-1)+1)&lt;F1909,F1909,E1908*(2*('OHL indexes'!D1911/'OHL indexes'!B1910-1)+1))</f>
        <v>29552316.067159805</v>
      </c>
      <c r="D1909" s="12">
        <f>IF(E1908*(2*('OHL indexes'!E1911/'OHL indexes'!B1910-1)+1)&gt;F1909,F1909,E1908*(2*('OHL indexes'!E1911/'OHL indexes'!B1910-1)+1))</f>
        <v>24215372.169041779</v>
      </c>
      <c r="E1909" s="12">
        <f>Master!O1913</f>
        <v>29232714.365304463</v>
      </c>
      <c r="F1909" s="12">
        <v>28932000</v>
      </c>
      <c r="H1909" t="str">
        <f t="shared" si="0"/>
        <v/>
      </c>
      <c r="J1909" t="str">
        <f t="shared" si="1"/>
        <v/>
      </c>
    </row>
    <row r="1910" spans="1:10" x14ac:dyDescent="0.25">
      <c r="A1910" s="1">
        <f>'OHL indexes'!A1912</f>
        <v>40836</v>
      </c>
      <c r="B1910" s="12">
        <f>E1909*(2*('OHL indexes'!C1912/'OHL indexes'!B1911-1)+1)</f>
        <v>27997888.642133895</v>
      </c>
      <c r="C1910" s="12">
        <f>IF(E1909*(2*('OHL indexes'!D1912/'OHL indexes'!B1911-1)+1)&lt;F1910,F1910,E1909*(2*('OHL indexes'!D1912/'OHL indexes'!B1911-1)+1))</f>
        <v>31464065.569701217</v>
      </c>
      <c r="D1910" s="12">
        <f>IF(E1909*(2*('OHL indexes'!E1912/'OHL indexes'!B1911-1)+1)&gt;F1910,F1910,E1909*(2*('OHL indexes'!E1912/'OHL indexes'!B1911-1)+1))</f>
        <v>27703281.950682491</v>
      </c>
      <c r="E1910" s="12">
        <f>Master!O1914</f>
        <v>29643324.38429784</v>
      </c>
      <c r="F1910" s="12">
        <v>28980000</v>
      </c>
      <c r="H1910" t="str">
        <f t="shared" si="0"/>
        <v/>
      </c>
      <c r="J1910" t="str">
        <f t="shared" si="1"/>
        <v/>
      </c>
    </row>
    <row r="1911" spans="1:10" x14ac:dyDescent="0.25">
      <c r="A1911" s="1">
        <f>'OHL indexes'!A1913</f>
        <v>40837</v>
      </c>
      <c r="B1911" s="12">
        <f>E1910*(2*('OHL indexes'!C1913/'OHL indexes'!B1912-1)+1)</f>
        <v>27532514.568841312</v>
      </c>
      <c r="C1911" s="12">
        <f>IF(E1910*(2*('OHL indexes'!D1913/'OHL indexes'!B1912-1)+1)&lt;F1911,F1911,E1910*(2*('OHL indexes'!D1913/'OHL indexes'!B1912-1)+1))</f>
        <v>27804019.73251228</v>
      </c>
      <c r="D1911" s="12">
        <f>IF(E1910*(2*('OHL indexes'!E1913/'OHL indexes'!B1912-1)+1)&gt;F1911,F1911,E1910*(2*('OHL indexes'!E1913/'OHL indexes'!B1912-1)+1))</f>
        <v>25255274.323687144</v>
      </c>
      <c r="E1911" s="12">
        <f>Master!O1915</f>
        <v>25429601.511234745</v>
      </c>
      <c r="F1911" s="12">
        <v>26040000</v>
      </c>
      <c r="H1911" t="str">
        <f t="shared" si="0"/>
        <v/>
      </c>
      <c r="J1911" t="str">
        <f t="shared" si="1"/>
        <v/>
      </c>
    </row>
    <row r="1912" spans="1:10" x14ac:dyDescent="0.25">
      <c r="A1912" s="1">
        <f>'OHL indexes'!A1914</f>
        <v>40840</v>
      </c>
      <c r="B1912" s="12">
        <f>E1911*(2*('OHL indexes'!C1914/'OHL indexes'!B1913-1)+1)</f>
        <v>25555280.75198523</v>
      </c>
      <c r="C1912" s="12">
        <f>IF(E1911*(2*('OHL indexes'!D1914/'OHL indexes'!B1913-1)+1)&lt;F1912,F1912,E1911*(2*('OHL indexes'!D1914/'OHL indexes'!B1913-1)+1))</f>
        <v>25717462.313857172</v>
      </c>
      <c r="D1912" s="12">
        <f>IF(E1911*(2*('OHL indexes'!E1914/'OHL indexes'!B1913-1)+1)&gt;F1912,F1912,E1911*(2*('OHL indexes'!E1914/'OHL indexes'!B1913-1)+1))</f>
        <v>22491723.808845457</v>
      </c>
      <c r="E1912" s="12">
        <f>Master!O1916</f>
        <v>22597301.979754642</v>
      </c>
      <c r="F1912" s="12">
        <v>22872000</v>
      </c>
      <c r="H1912" t="str">
        <f t="shared" si="0"/>
        <v/>
      </c>
      <c r="J1912" t="str">
        <f t="shared" si="1"/>
        <v/>
      </c>
    </row>
    <row r="1913" spans="1:10" x14ac:dyDescent="0.25">
      <c r="A1913" s="1">
        <f>'OHL indexes'!A1915</f>
        <v>40841</v>
      </c>
      <c r="B1913" s="12">
        <f>E1912*(2*('OHL indexes'!C1915/'OHL indexes'!B1914-1)+1)</f>
        <v>22184641.025558438</v>
      </c>
      <c r="C1913" s="12">
        <f>IF(E1912*(2*('OHL indexes'!D1915/'OHL indexes'!B1914-1)+1)&lt;F1913,F1913,E1912*(2*('OHL indexes'!D1915/'OHL indexes'!B1914-1)+1))</f>
        <v>26357146.754462283</v>
      </c>
      <c r="D1913" s="12">
        <f>IF(E1912*(2*('OHL indexes'!E1915/'OHL indexes'!B1914-1)+1)&gt;F1913,F1913,E1912*(2*('OHL indexes'!E1915/'OHL indexes'!B1914-1)+1))</f>
        <v>22169342.296577837</v>
      </c>
      <c r="E1913" s="12">
        <f>Master!O1917</f>
        <v>26264561.697857078</v>
      </c>
      <c r="F1913" s="12">
        <v>25860000</v>
      </c>
      <c r="H1913" t="str">
        <f t="shared" si="0"/>
        <v/>
      </c>
      <c r="J1913" t="str">
        <f t="shared" si="1"/>
        <v/>
      </c>
    </row>
    <row r="1914" spans="1:10" x14ac:dyDescent="0.25">
      <c r="A1914" s="1">
        <f>'OHL indexes'!A1916</f>
        <v>40842</v>
      </c>
      <c r="B1914" s="12">
        <f>E1913*(2*('OHL indexes'!C1916/'OHL indexes'!B1915-1)+1)</f>
        <v>25019866.400847558</v>
      </c>
      <c r="C1914" s="12">
        <f>IF(E1913*(2*('OHL indexes'!D1916/'OHL indexes'!B1915-1)+1)&lt;F1914,F1914,E1913*(2*('OHL indexes'!D1916/'OHL indexes'!B1915-1)+1))</f>
        <v>27439206.445071016</v>
      </c>
      <c r="D1914" s="12">
        <f>IF(E1913*(2*('OHL indexes'!E1916/'OHL indexes'!B1915-1)+1)&gt;F1914,F1914,E1913*(2*('OHL indexes'!E1916/'OHL indexes'!B1915-1)+1))</f>
        <v>23193998.095264886</v>
      </c>
      <c r="E1914" s="12">
        <f>Master!O1918</f>
        <v>23481731.857056599</v>
      </c>
      <c r="F1914" s="12">
        <v>23808000</v>
      </c>
      <c r="H1914" t="str">
        <f t="shared" si="0"/>
        <v/>
      </c>
      <c r="J1914" t="str">
        <f t="shared" si="1"/>
        <v/>
      </c>
    </row>
    <row r="1915" spans="1:10" x14ac:dyDescent="0.25">
      <c r="A1915" s="1">
        <f>'OHL indexes'!A1917</f>
        <v>40843</v>
      </c>
      <c r="B1915" s="12">
        <f>E1914*(2*('OHL indexes'!C1917/'OHL indexes'!B1916-1)+1)</f>
        <v>20237489.10105218</v>
      </c>
      <c r="C1915" s="12">
        <f>IF(E1914*(2*('OHL indexes'!D1917/'OHL indexes'!B1916-1)+1)&lt;F1915,F1915,E1914*(2*('OHL indexes'!D1917/'OHL indexes'!B1916-1)+1))</f>
        <v>20331085.401875332</v>
      </c>
      <c r="D1915" s="12">
        <f>IF(E1914*(2*('OHL indexes'!E1917/'OHL indexes'!B1916-1)+1)&gt;F1915,F1915,E1914*(2*('OHL indexes'!E1917/'OHL indexes'!B1916-1)+1))</f>
        <v>16884068.91632279</v>
      </c>
      <c r="E1915" s="12">
        <f>Master!O1919</f>
        <v>17195430.41030759</v>
      </c>
      <c r="F1915" s="12">
        <v>17460000</v>
      </c>
      <c r="H1915" t="str">
        <f t="shared" si="0"/>
        <v/>
      </c>
      <c r="J1915" t="str">
        <f t="shared" si="1"/>
        <v/>
      </c>
    </row>
    <row r="1916" spans="1:10" x14ac:dyDescent="0.25">
      <c r="A1916" s="1">
        <f>'OHL indexes'!A1918</f>
        <v>40844</v>
      </c>
      <c r="B1916" s="12">
        <f>E1915*(2*('OHL indexes'!C1918/'OHL indexes'!B1917-1)+1)</f>
        <v>17960853.49910786</v>
      </c>
      <c r="C1916" s="12">
        <f>IF(E1915*(2*('OHL indexes'!D1918/'OHL indexes'!B1917-1)+1)&lt;F1916,F1916,E1915*(2*('OHL indexes'!D1918/'OHL indexes'!B1917-1)+1))</f>
        <v>18287469.824097093</v>
      </c>
      <c r="D1916" s="12">
        <f>IF(E1915*(2*('OHL indexes'!E1918/'OHL indexes'!B1917-1)+1)&gt;F1916,F1916,E1915*(2*('OHL indexes'!E1918/'OHL indexes'!B1917-1)+1))</f>
        <v>16753336.184195135</v>
      </c>
      <c r="E1916" s="12">
        <f>Master!O1920</f>
        <v>17122274.281017113</v>
      </c>
      <c r="F1916" s="12">
        <v>17148000</v>
      </c>
      <c r="H1916" t="str">
        <f t="shared" si="0"/>
        <v/>
      </c>
      <c r="J1916" t="str">
        <f t="shared" si="1"/>
        <v/>
      </c>
    </row>
    <row r="1917" spans="1:10" x14ac:dyDescent="0.25">
      <c r="A1917" s="1">
        <f>'OHL indexes'!A1919</f>
        <v>40847</v>
      </c>
      <c r="B1917" s="12">
        <f>E1916*(2*('OHL indexes'!C1919/'OHL indexes'!B1918-1)+1)</f>
        <v>17715656.501089588</v>
      </c>
      <c r="C1917" s="12">
        <f>IF(E1916*(2*('OHL indexes'!D1919/'OHL indexes'!B1918-1)+1)&lt;F1917,F1917,E1916*(2*('OHL indexes'!D1919/'OHL indexes'!B1918-1)+1))</f>
        <v>21605583.509066824</v>
      </c>
      <c r="D1917" s="12">
        <f>IF(E1916*(2*('OHL indexes'!E1919/'OHL indexes'!B1918-1)+1)&gt;F1917,F1917,E1916*(2*('OHL indexes'!E1919/'OHL indexes'!B1918-1)+1))</f>
        <v>17715656.501089588</v>
      </c>
      <c r="E1917" s="12">
        <f>Master!O1921</f>
        <v>21445166.44237968</v>
      </c>
      <c r="F1917" s="12">
        <v>20796000</v>
      </c>
      <c r="H1917" t="str">
        <f t="shared" si="0"/>
        <v/>
      </c>
      <c r="J1917" t="str">
        <f t="shared" si="1"/>
        <v/>
      </c>
    </row>
    <row r="1918" spans="1:10" x14ac:dyDescent="0.25">
      <c r="A1918" s="1">
        <f>'OHL indexes'!A1920</f>
        <v>40848</v>
      </c>
      <c r="B1918" s="12">
        <f>E1917*(2*('OHL indexes'!C1920/'OHL indexes'!B1919-1)+1)</f>
        <v>23960118.199246544</v>
      </c>
      <c r="C1918" s="12">
        <f>IF(E1917*(2*('OHL indexes'!D1920/'OHL indexes'!B1919-1)+1)&lt;F1918,F1918,E1917*(2*('OHL indexes'!D1920/'OHL indexes'!B1919-1)+1))</f>
        <v>28155403.712501746</v>
      </c>
      <c r="D1918" s="12">
        <f>IF(E1917*(2*('OHL indexes'!E1920/'OHL indexes'!B1919-1)+1)&gt;F1918,F1918,E1917*(2*('OHL indexes'!E1920/'OHL indexes'!B1919-1)+1))</f>
        <v>23960118.199246544</v>
      </c>
      <c r="E1918" s="12">
        <f>Master!O1922</f>
        <v>26698484.572285485</v>
      </c>
      <c r="F1918" s="12">
        <v>26892000</v>
      </c>
      <c r="H1918" t="str">
        <f t="shared" si="0"/>
        <v/>
      </c>
      <c r="J1918" t="str">
        <f t="shared" si="1"/>
        <v/>
      </c>
    </row>
    <row r="1919" spans="1:10" x14ac:dyDescent="0.25">
      <c r="A1919" s="1">
        <f>'OHL indexes'!A1921</f>
        <v>40849</v>
      </c>
      <c r="B1919" s="12">
        <f>E1918*(2*('OHL indexes'!C1921/'OHL indexes'!B1920-1)+1)</f>
        <v>25961400.099913724</v>
      </c>
      <c r="C1919" s="12">
        <f>IF(E1918*(2*('OHL indexes'!D1921/'OHL indexes'!B1920-1)+1)&lt;F1919,F1919,E1918*(2*('OHL indexes'!D1921/'OHL indexes'!B1920-1)+1))</f>
        <v>26944169.899122044</v>
      </c>
      <c r="D1919" s="12">
        <f>IF(E1918*(2*('OHL indexes'!E1921/'OHL indexes'!B1920-1)+1)&gt;F1919,F1919,E1918*(2*('OHL indexes'!E1921/'OHL indexes'!B1920-1)+1))</f>
        <v>24446316.841203224</v>
      </c>
      <c r="E1919" s="12">
        <f>Master!O1923</f>
        <v>24977800.523405772</v>
      </c>
      <c r="F1919" s="12">
        <v>25236000</v>
      </c>
      <c r="H1919" t="str">
        <f t="shared" si="0"/>
        <v/>
      </c>
      <c r="J1919" t="str">
        <f t="shared" si="1"/>
        <v/>
      </c>
    </row>
    <row r="1920" spans="1:10" x14ac:dyDescent="0.25">
      <c r="A1920" s="1">
        <f>'OHL indexes'!A1922</f>
        <v>40850</v>
      </c>
      <c r="B1920" s="12">
        <f>E1919*(2*('OHL indexes'!C1922/'OHL indexes'!B1921-1)+1)</f>
        <v>24727492.45889559</v>
      </c>
      <c r="C1920" s="12">
        <f>IF(E1919*(2*('OHL indexes'!D1922/'OHL indexes'!B1921-1)+1)&lt;F1920,F1920,E1919*(2*('OHL indexes'!D1922/'OHL indexes'!B1921-1)+1))</f>
        <v>26773557.070280775</v>
      </c>
      <c r="D1920" s="12">
        <f>IF(E1919*(2*('OHL indexes'!E1922/'OHL indexes'!B1921-1)+1)&gt;F1920,F1920,E1919*(2*('OHL indexes'!E1922/'OHL indexes'!B1921-1)+1))</f>
        <v>22454999.304559447</v>
      </c>
      <c r="E1920" s="12">
        <f>Master!O1924</f>
        <v>22720418.769262202</v>
      </c>
      <c r="F1920" s="12">
        <v>22860000</v>
      </c>
      <c r="H1920" t="str">
        <f t="shared" si="0"/>
        <v/>
      </c>
      <c r="J1920" t="str">
        <f t="shared" si="1"/>
        <v/>
      </c>
    </row>
    <row r="1921" spans="1:10" x14ac:dyDescent="0.25">
      <c r="A1921" s="1">
        <f>'OHL indexes'!A1923</f>
        <v>40851</v>
      </c>
      <c r="B1921" s="12">
        <f>E1920*(2*('OHL indexes'!C1923/'OHL indexes'!B1922-1)+1)</f>
        <v>23388431.774593759</v>
      </c>
      <c r="C1921" s="12">
        <f>IF(E1920*(2*('OHL indexes'!D1923/'OHL indexes'!B1922-1)+1)&lt;F1921,F1921,E1920*(2*('OHL indexes'!D1923/'OHL indexes'!B1922-1)+1))</f>
        <v>25301422.236894231</v>
      </c>
      <c r="D1921" s="12">
        <f>IF(E1920*(2*('OHL indexes'!E1923/'OHL indexes'!B1922-1)+1)&gt;F1921,F1921,E1920*(2*('OHL indexes'!E1923/'OHL indexes'!B1922-1)+1))</f>
        <v>22267983.549853269</v>
      </c>
      <c r="E1921" s="12">
        <f>Master!O1925</f>
        <v>23539484.846447822</v>
      </c>
      <c r="F1921" s="12">
        <v>23724000</v>
      </c>
      <c r="H1921" t="str">
        <f t="shared" si="0"/>
        <v/>
      </c>
      <c r="J1921" t="str">
        <f t="shared" si="1"/>
        <v/>
      </c>
    </row>
    <row r="1922" spans="1:10" x14ac:dyDescent="0.25">
      <c r="A1922" s="1">
        <f>'OHL indexes'!A1924</f>
        <v>40854</v>
      </c>
      <c r="B1922" s="12">
        <f>E1921*(2*('OHL indexes'!C1924/'OHL indexes'!B1923-1)+1)</f>
        <v>23640181.470801022</v>
      </c>
      <c r="C1922" s="12">
        <f>IF(E1921*(2*('OHL indexes'!D1924/'OHL indexes'!B1923-1)+1)&lt;F1922,F1922,E1921*(2*('OHL indexes'!D1924/'OHL indexes'!B1923-1)+1))</f>
        <v>25096263.737933341</v>
      </c>
      <c r="D1922" s="12">
        <f>IF(E1921*(2*('OHL indexes'!E1924/'OHL indexes'!B1923-1)+1)&gt;F1922,F1922,E1921*(2*('OHL indexes'!E1924/'OHL indexes'!B1923-1)+1))</f>
        <v>22989565.386906613</v>
      </c>
      <c r="E1922" s="12">
        <f>Master!O1926</f>
        <v>23273790.920084029</v>
      </c>
      <c r="F1922" s="12">
        <v>23292000</v>
      </c>
      <c r="H1922" t="str">
        <f t="shared" si="0"/>
        <v/>
      </c>
      <c r="J1922" t="str">
        <f t="shared" si="1"/>
        <v/>
      </c>
    </row>
    <row r="1923" spans="1:10" x14ac:dyDescent="0.25">
      <c r="A1923" s="1">
        <f>'OHL indexes'!A1925</f>
        <v>40855</v>
      </c>
      <c r="B1923" s="12">
        <f>E1922*(2*('OHL indexes'!C1925/'OHL indexes'!B1924-1)+1)</f>
        <v>22370773.046800565</v>
      </c>
      <c r="C1923" s="12">
        <f>IF(E1922*(2*('OHL indexes'!D1925/'OHL indexes'!B1924-1)+1)&lt;F1923,F1923,E1922*(2*('OHL indexes'!D1925/'OHL indexes'!B1924-1)+1))</f>
        <v>23929814.342139799</v>
      </c>
      <c r="D1923" s="12">
        <f>IF(E1922*(2*('OHL indexes'!E1925/'OHL indexes'!B1924-1)+1)&gt;F1923,F1923,E1922*(2*('OHL indexes'!E1925/'OHL indexes'!B1924-1)+1))</f>
        <v>20641944.638099946</v>
      </c>
      <c r="E1923" s="12">
        <f>Master!O1927</f>
        <v>20741562.987666994</v>
      </c>
      <c r="F1923" s="12">
        <v>21096000</v>
      </c>
      <c r="H1923" t="str">
        <f t="shared" si="0"/>
        <v/>
      </c>
      <c r="J1923" t="str">
        <f t="shared" si="1"/>
        <v/>
      </c>
    </row>
    <row r="1924" spans="1:10" x14ac:dyDescent="0.25">
      <c r="A1924" s="1">
        <f>'OHL indexes'!A1926</f>
        <v>40856</v>
      </c>
      <c r="B1924" s="12">
        <f>E1923*(2*('OHL indexes'!C1926/'OHL indexes'!B1925-1)+1)</f>
        <v>24054393.91737343</v>
      </c>
      <c r="C1924" s="12">
        <f>IF(E1923*(2*('OHL indexes'!D1926/'OHL indexes'!B1925-1)+1)&lt;F1924,F1924,E1923*(2*('OHL indexes'!D1926/'OHL indexes'!B1925-1)+1))</f>
        <v>29278465.76125278</v>
      </c>
      <c r="D1924" s="12">
        <f>IF(E1923*(2*('OHL indexes'!E1926/'OHL indexes'!B1925-1)+1)&gt;F1924,F1924,E1923*(2*('OHL indexes'!E1926/'OHL indexes'!B1925-1)+1))</f>
        <v>23562934.112769328</v>
      </c>
      <c r="E1924" s="12">
        <f>Master!O1928</f>
        <v>29059039.042351406</v>
      </c>
      <c r="F1924" s="12">
        <v>28908000</v>
      </c>
      <c r="H1924" t="str">
        <f t="shared" si="0"/>
        <v/>
      </c>
      <c r="J1924" t="str">
        <f t="shared" si="1"/>
        <v/>
      </c>
    </row>
    <row r="1925" spans="1:10" x14ac:dyDescent="0.25">
      <c r="A1925" s="1">
        <f>'OHL indexes'!A1927</f>
        <v>40857</v>
      </c>
      <c r="B1925" s="12">
        <f>E1924*(2*('OHL indexes'!C1927/'OHL indexes'!B1926-1)+1)</f>
        <v>25901370.201218002</v>
      </c>
      <c r="C1925" s="12">
        <f>IF(E1924*(2*('OHL indexes'!D1927/'OHL indexes'!B1926-1)+1)&lt;F1925,F1925,E1924*(2*('OHL indexes'!D1927/'OHL indexes'!B1926-1)+1))</f>
        <v>28393381.414504539</v>
      </c>
      <c r="D1925" s="12">
        <f>IF(E1924*(2*('OHL indexes'!E1927/'OHL indexes'!B1926-1)+1)&gt;F1925,F1925,E1924*(2*('OHL indexes'!E1927/'OHL indexes'!B1926-1)+1))</f>
        <v>24826056.894257963</v>
      </c>
      <c r="E1925" s="12">
        <f>Master!O1929</f>
        <v>25371412.634008825</v>
      </c>
      <c r="F1925" s="12">
        <v>25248000</v>
      </c>
      <c r="H1925" t="str">
        <f t="shared" si="0"/>
        <v/>
      </c>
      <c r="J1925" t="str">
        <f t="shared" si="1"/>
        <v/>
      </c>
    </row>
    <row r="1926" spans="1:10" x14ac:dyDescent="0.25">
      <c r="A1926" s="1">
        <f>'OHL indexes'!A1928</f>
        <v>40858</v>
      </c>
      <c r="B1926" s="12">
        <f>E1925*(2*('OHL indexes'!C1928/'OHL indexes'!B1927-1)+1)</f>
        <v>24034709.017969117</v>
      </c>
      <c r="C1926" s="12">
        <f>IF(E1925*(2*('OHL indexes'!D1928/'OHL indexes'!B1927-1)+1)&lt;F1926,F1926,E1925*(2*('OHL indexes'!D1928/'OHL indexes'!B1927-1)+1))</f>
        <v>24046686.648937214</v>
      </c>
      <c r="D1926" s="12">
        <f>IF(E1925*(2*('OHL indexes'!E1928/'OHL indexes'!B1927-1)+1)&gt;F1926,F1926,E1925*(2*('OHL indexes'!E1928/'OHL indexes'!B1927-1)+1))</f>
        <v>22362822.288042624</v>
      </c>
      <c r="E1926" s="12">
        <f>Master!O1930</f>
        <v>23116188.723626822</v>
      </c>
      <c r="F1926" s="12">
        <v>23148000</v>
      </c>
      <c r="H1926" t="str">
        <f t="shared" si="0"/>
        <v/>
      </c>
      <c r="J1926" t="str">
        <f t="shared" si="1"/>
        <v/>
      </c>
    </row>
    <row r="1927" spans="1:10" x14ac:dyDescent="0.25">
      <c r="A1927" s="1">
        <f>'OHL indexes'!A1929</f>
        <v>40861</v>
      </c>
      <c r="B1927" s="12">
        <f>E1926*(2*('OHL indexes'!C1929/'OHL indexes'!B1928-1)+1)</f>
        <v>23893836.650055766</v>
      </c>
      <c r="C1927" s="12">
        <f>IF(E1926*(2*('OHL indexes'!D1929/'OHL indexes'!B1928-1)+1)&lt;F1927,F1927,E1926*(2*('OHL indexes'!D1929/'OHL indexes'!B1928-1)+1))</f>
        <v>25080151.396738496</v>
      </c>
      <c r="D1927" s="12">
        <f>IF(E1926*(2*('OHL indexes'!E1929/'OHL indexes'!B1928-1)+1)&gt;F1927,F1927,E1926*(2*('OHL indexes'!E1929/'OHL indexes'!B1928-1)+1))</f>
        <v>23489763.924891528</v>
      </c>
      <c r="E1927" s="12">
        <f>Master!O1931</f>
        <v>23975277.34058547</v>
      </c>
      <c r="F1927" s="12">
        <v>24252000</v>
      </c>
      <c r="H1927" t="str">
        <f t="shared" si="0"/>
        <v/>
      </c>
      <c r="J1927" t="str">
        <f t="shared" si="1"/>
        <v/>
      </c>
    </row>
    <row r="1928" spans="1:10" x14ac:dyDescent="0.25">
      <c r="A1928" s="1">
        <f>'OHL indexes'!A1930</f>
        <v>40862</v>
      </c>
      <c r="B1928" s="12">
        <f>E1927*(2*('OHL indexes'!C1930/'OHL indexes'!B1929-1)+1)</f>
        <v>25550671.620994471</v>
      </c>
      <c r="C1928" s="12">
        <f>IF(E1927*(2*('OHL indexes'!D1930/'OHL indexes'!B1929-1)+1)&lt;F1928,F1928,E1927*(2*('OHL indexes'!D1930/'OHL indexes'!B1929-1)+1))</f>
        <v>25924118.185049675</v>
      </c>
      <c r="D1928" s="12">
        <f>IF(E1927*(2*('OHL indexes'!E1930/'OHL indexes'!B1929-1)+1)&gt;F1928,F1928,E1927*(2*('OHL indexes'!E1930/'OHL indexes'!B1929-1)+1))</f>
        <v>23236206.743290998</v>
      </c>
      <c r="E1928" s="12">
        <f>Master!O1932</f>
        <v>23896680.94353316</v>
      </c>
      <c r="F1928" s="12">
        <v>23784000</v>
      </c>
      <c r="H1928" t="str">
        <f t="shared" si="0"/>
        <v/>
      </c>
      <c r="J1928" t="str">
        <f t="shared" si="1"/>
        <v/>
      </c>
    </row>
    <row r="1929" spans="1:10" x14ac:dyDescent="0.25">
      <c r="A1929" s="1">
        <f>'OHL indexes'!A1931</f>
        <v>40863</v>
      </c>
      <c r="B1929" s="12">
        <f>E1928*(2*('OHL indexes'!C1931/'OHL indexes'!B1930-1)+1)</f>
        <v>24908598.616183087</v>
      </c>
      <c r="C1929" s="12">
        <f>IF(E1928*(2*('OHL indexes'!D1931/'OHL indexes'!B1930-1)+1)&lt;F1929,F1929,E1928*(2*('OHL indexes'!D1931/'OHL indexes'!B1930-1)+1))</f>
        <v>27010265.664416593</v>
      </c>
      <c r="D1929" s="12">
        <f>IF(E1928*(2*('OHL indexes'!E1931/'OHL indexes'!B1930-1)+1)&gt;F1929,F1929,E1928*(2*('OHL indexes'!E1931/'OHL indexes'!B1930-1)+1))</f>
        <v>23398505.277501564</v>
      </c>
      <c r="E1929" s="12">
        <f>Master!O1933</f>
        <v>26931506.194425847</v>
      </c>
      <c r="F1929" s="12">
        <v>26088000</v>
      </c>
      <c r="H1929" t="str">
        <f t="shared" si="0"/>
        <v/>
      </c>
      <c r="J1929" t="str">
        <f t="shared" si="1"/>
        <v/>
      </c>
    </row>
    <row r="1930" spans="1:10" x14ac:dyDescent="0.25">
      <c r="A1930" s="1">
        <f>'OHL indexes'!A1932</f>
        <v>40864</v>
      </c>
      <c r="B1930" s="12">
        <f>E1929*(2*('OHL indexes'!C1932/'OHL indexes'!B1931-1)+1)</f>
        <v>26622565.665344276</v>
      </c>
      <c r="C1930" s="12">
        <f>IF(E1929*(2*('OHL indexes'!D1932/'OHL indexes'!B1931-1)+1)&lt;F1930,F1930,E1929*(2*('OHL indexes'!D1932/'OHL indexes'!B1931-1)+1))</f>
        <v>29571284.19214746</v>
      </c>
      <c r="D1930" s="12">
        <f>IF(E1929*(2*('OHL indexes'!E1932/'OHL indexes'!B1931-1)+1)&gt;F1930,F1930,E1929*(2*('OHL indexes'!E1932/'OHL indexes'!B1931-1)+1))</f>
        <v>25709443.703371044</v>
      </c>
      <c r="E1930" s="12">
        <f>Master!O1934</f>
        <v>28739582.300884247</v>
      </c>
      <c r="F1930" s="12">
        <v>28572000</v>
      </c>
      <c r="H1930" t="str">
        <f t="shared" si="0"/>
        <v/>
      </c>
      <c r="J1930" t="str">
        <f t="shared" si="1"/>
        <v/>
      </c>
    </row>
    <row r="1931" spans="1:10" x14ac:dyDescent="0.25">
      <c r="A1931" s="1">
        <f>'OHL indexes'!A1933</f>
        <v>40865</v>
      </c>
      <c r="B1931" s="12">
        <f>E1930*(2*('OHL indexes'!C1933/'OHL indexes'!B1932-1)+1)</f>
        <v>27033201.805320691</v>
      </c>
      <c r="C1931" s="12">
        <f>IF(E1930*(2*('OHL indexes'!D1933/'OHL indexes'!B1932-1)+1)&lt;F1931,F1931,E1930*(2*('OHL indexes'!D1933/'OHL indexes'!B1932-1)+1))</f>
        <v>28513013.628324818</v>
      </c>
      <c r="D1931" s="12">
        <f>IF(E1930*(2*('OHL indexes'!E1933/'OHL indexes'!B1932-1)+1)&gt;F1931,F1931,E1930*(2*('OHL indexes'!E1933/'OHL indexes'!B1932-1)+1))</f>
        <v>26332221.598360155</v>
      </c>
      <c r="E1931" s="12">
        <f>Master!O1935</f>
        <v>26430470.278055958</v>
      </c>
      <c r="F1931" s="12">
        <v>26616000</v>
      </c>
      <c r="H1931" t="str">
        <f t="shared" si="0"/>
        <v/>
      </c>
      <c r="J1931" t="str">
        <f t="shared" si="1"/>
        <v/>
      </c>
    </row>
    <row r="1932" spans="1:10" x14ac:dyDescent="0.25">
      <c r="A1932" s="1">
        <f>'OHL indexes'!A1934</f>
        <v>40868</v>
      </c>
      <c r="B1932" s="12">
        <f>E1931*(2*('OHL indexes'!C1934/'OHL indexes'!B1933-1)+1)</f>
        <v>29345744.02935186</v>
      </c>
      <c r="C1932" s="12">
        <f>IF(E1931*(2*('OHL indexes'!D1934/'OHL indexes'!B1933-1)+1)&lt;F1932,F1932,E1931*(2*('OHL indexes'!D1934/'OHL indexes'!B1933-1)+1))</f>
        <v>29559064.837682847</v>
      </c>
      <c r="D1932" s="12">
        <f>IF(E1931*(2*('OHL indexes'!E1934/'OHL indexes'!B1933-1)+1)&gt;F1932,F1932,E1931*(2*('OHL indexes'!E1934/'OHL indexes'!B1933-1)+1))</f>
        <v>26846934.00576866</v>
      </c>
      <c r="E1932" s="12">
        <f>Master!O1936</f>
        <v>27402839.621148657</v>
      </c>
      <c r="F1932" s="12">
        <v>27276000</v>
      </c>
      <c r="H1932" t="str">
        <f t="shared" si="0"/>
        <v/>
      </c>
      <c r="J1932" t="str">
        <f t="shared" si="1"/>
        <v/>
      </c>
    </row>
    <row r="1933" spans="1:10" x14ac:dyDescent="0.25">
      <c r="A1933" s="1">
        <f>'OHL indexes'!A1935</f>
        <v>40869</v>
      </c>
      <c r="B1933" s="12">
        <f>E1932*(2*('OHL indexes'!C1935/'OHL indexes'!B1934-1)+1)</f>
        <v>26948636.853710823</v>
      </c>
      <c r="C1933" s="12">
        <f>IF(E1932*(2*('OHL indexes'!D1935/'OHL indexes'!B1934-1)+1)&lt;F1933,F1933,E1932*(2*('OHL indexes'!D1935/'OHL indexes'!B1934-1)+1))</f>
        <v>28080004.929829989</v>
      </c>
      <c r="D1933" s="12">
        <f>IF(E1932*(2*('OHL indexes'!E1935/'OHL indexes'!B1934-1)+1)&gt;F1933,F1933,E1932*(2*('OHL indexes'!E1935/'OHL indexes'!B1934-1)+1))</f>
        <v>25847592.133687027</v>
      </c>
      <c r="E1933" s="12">
        <f>Master!O1937</f>
        <v>26369685.575759351</v>
      </c>
      <c r="F1933" s="12">
        <v>26136000</v>
      </c>
      <c r="H1933" t="str">
        <f t="shared" si="0"/>
        <v/>
      </c>
      <c r="J1933" t="str">
        <f t="shared" si="1"/>
        <v/>
      </c>
    </row>
    <row r="1934" spans="1:10" x14ac:dyDescent="0.25">
      <c r="A1934" s="1">
        <f>'OHL indexes'!A1936</f>
        <v>40870</v>
      </c>
      <c r="B1934" s="12">
        <f>E1933*(2*('OHL indexes'!C1936/'OHL indexes'!B1935-1)+1)</f>
        <v>27289147.490523733</v>
      </c>
      <c r="C1934" s="12">
        <f>IF(E1933*(2*('OHL indexes'!D1936/'OHL indexes'!B1935-1)+1)&lt;F1934,F1934,E1933*(2*('OHL indexes'!D1936/'OHL indexes'!B1935-1)+1))</f>
        <v>28639718.496596694</v>
      </c>
      <c r="D1934" s="12">
        <f>IF(E1933*(2*('OHL indexes'!E1936/'OHL indexes'!B1935-1)+1)&gt;F1934,F1934,E1933*(2*('OHL indexes'!E1936/'OHL indexes'!B1935-1)+1))</f>
        <v>26952340.06119433</v>
      </c>
      <c r="E1934" s="12">
        <f>Master!O1938</f>
        <v>28436688.735366516</v>
      </c>
      <c r="F1934" s="12">
        <v>28488000</v>
      </c>
      <c r="H1934" t="str">
        <f t="shared" si="0"/>
        <v/>
      </c>
      <c r="J1934" t="str">
        <f t="shared" si="1"/>
        <v/>
      </c>
    </row>
    <row r="1935" spans="1:10" x14ac:dyDescent="0.25">
      <c r="A1935" s="1">
        <f>'OHL indexes'!A1937</f>
        <v>40872</v>
      </c>
      <c r="B1935" s="12">
        <f>E1934*(2*('OHL indexes'!C1937/'OHL indexes'!B1936-1)+1)</f>
        <v>29273984.789667431</v>
      </c>
      <c r="C1935" s="12">
        <f>IF(E1934*(2*('OHL indexes'!D1937/'OHL indexes'!B1936-1)+1)&lt;F1935,F1935,E1934*(2*('OHL indexes'!D1937/'OHL indexes'!B1936-1)+1))</f>
        <v>30027551.23853825</v>
      </c>
      <c r="D1935" s="12">
        <f>IF(E1934*(2*('OHL indexes'!E1937/'OHL indexes'!B1936-1)+1)&gt;F1935,F1935,E1934*(2*('OHL indexes'!E1937/'OHL indexes'!B1936-1)+1))</f>
        <v>27431933.470205422</v>
      </c>
      <c r="E1935" s="12">
        <f>Master!O1939</f>
        <v>29795284.866624162</v>
      </c>
      <c r="F1935" s="12">
        <v>29220000</v>
      </c>
      <c r="H1935" t="str">
        <f t="shared" si="0"/>
        <v/>
      </c>
      <c r="J1935" t="str">
        <f t="shared" si="1"/>
        <v/>
      </c>
    </row>
    <row r="1936" spans="1:10" x14ac:dyDescent="0.25">
      <c r="A1936" s="1">
        <f>'OHL indexes'!A1938</f>
        <v>40875</v>
      </c>
      <c r="B1936" s="12">
        <f>E1935*(2*('OHL indexes'!C1938/'OHL indexes'!B1937-1)+1)</f>
        <v>26583660.767597541</v>
      </c>
      <c r="C1936" s="12">
        <f>IF(E1935*(2*('OHL indexes'!D1938/'OHL indexes'!B1937-1)+1)&lt;F1936,F1936,E1935*(2*('OHL indexes'!D1938/'OHL indexes'!B1937-1)+1))</f>
        <v>26928785.444808338</v>
      </c>
      <c r="D1936" s="12">
        <f>IF(E1935*(2*('OHL indexes'!E1938/'OHL indexes'!B1937-1)+1)&gt;F1936,F1936,E1935*(2*('OHL indexes'!E1938/'OHL indexes'!B1937-1)+1))</f>
        <v>24679053.436794702</v>
      </c>
      <c r="E1936" s="12">
        <f>Master!O1940</f>
        <v>25813778.434003402</v>
      </c>
      <c r="F1936" s="12">
        <v>26436000</v>
      </c>
      <c r="H1936" t="str">
        <f t="shared" si="0"/>
        <v/>
      </c>
      <c r="J1936" t="str">
        <f t="shared" si="1"/>
        <v/>
      </c>
    </row>
    <row r="1937" spans="1:10" x14ac:dyDescent="0.25">
      <c r="A1937" s="1">
        <f>'OHL indexes'!A1939</f>
        <v>40876</v>
      </c>
      <c r="B1937" s="12">
        <f>E1936*(2*('OHL indexes'!C1939/'OHL indexes'!B1938-1)+1)</f>
        <v>25232514.430083394</v>
      </c>
      <c r="C1937" s="12">
        <f>IF(E1936*(2*('OHL indexes'!D1939/'OHL indexes'!B1938-1)+1)&lt;F1937,F1937,E1936*(2*('OHL indexes'!D1939/'OHL indexes'!B1938-1)+1))</f>
        <v>26447906.892361324</v>
      </c>
      <c r="D1937" s="12">
        <f>IF(E1936*(2*('OHL indexes'!E1939/'OHL indexes'!B1938-1)+1)&gt;F1937,F1937,E1936*(2*('OHL indexes'!E1939/'OHL indexes'!B1938-1)+1))</f>
        <v>24756924.891728759</v>
      </c>
      <c r="E1937" s="12">
        <f>Master!O1941</f>
        <v>24861782.413420938</v>
      </c>
      <c r="F1937" s="12">
        <v>25320000</v>
      </c>
      <c r="H1937" t="str">
        <f t="shared" si="0"/>
        <v/>
      </c>
      <c r="J1937" t="str">
        <f t="shared" si="1"/>
        <v/>
      </c>
    </row>
    <row r="1938" spans="1:10" x14ac:dyDescent="0.25">
      <c r="A1938" s="1">
        <f>'OHL indexes'!A1940</f>
        <v>40877</v>
      </c>
      <c r="B1938" s="12">
        <f>E1937*(2*('OHL indexes'!C1940/'OHL indexes'!B1939-1)+1)</f>
        <v>23600999.380924851</v>
      </c>
      <c r="C1938" s="12">
        <f>IF(E1937*(2*('OHL indexes'!D1940/'OHL indexes'!B1939-1)+1)&lt;F1938,F1938,E1937*(2*('OHL indexes'!D1940/'OHL indexes'!B1939-1)+1))</f>
        <v>23659173.341155697</v>
      </c>
      <c r="D1938" s="12">
        <f>IF(E1937*(2*('OHL indexes'!E1940/'OHL indexes'!B1939-1)+1)&gt;F1938,F1938,E1937*(2*('OHL indexes'!E1940/'OHL indexes'!B1939-1)+1))</f>
        <v>20313235.784627855</v>
      </c>
      <c r="E1938" s="12">
        <f>Master!O1942</f>
        <v>20613190.343710937</v>
      </c>
      <c r="F1938" s="12">
        <v>20832000</v>
      </c>
      <c r="H1938" t="str">
        <f t="shared" si="0"/>
        <v/>
      </c>
      <c r="J1938" t="str">
        <f t="shared" si="1"/>
        <v/>
      </c>
    </row>
    <row r="1939" spans="1:10" x14ac:dyDescent="0.25">
      <c r="A1939" s="1">
        <f>'OHL indexes'!A1941</f>
        <v>40878</v>
      </c>
      <c r="B1939" s="12">
        <f>E1938*(2*('OHL indexes'!C1941/'OHL indexes'!B1940-1)+1)</f>
        <v>20613190.343710937</v>
      </c>
      <c r="C1939" s="12">
        <f>IF(E1938*(2*('OHL indexes'!D1941/'OHL indexes'!B1940-1)+1)&lt;F1939,F1939,E1938*(2*('OHL indexes'!D1941/'OHL indexes'!B1940-1)+1))</f>
        <v>21057057.043101065</v>
      </c>
      <c r="D1939" s="12">
        <f>IF(E1938*(2*('OHL indexes'!E1941/'OHL indexes'!B1940-1)+1)&gt;F1939,F1939,E1938*(2*('OHL indexes'!E1941/'OHL indexes'!B1940-1)+1))</f>
        <v>19497700.13000169</v>
      </c>
      <c r="E1939" s="12">
        <f>Master!O1943</f>
        <v>19806579.636274815</v>
      </c>
      <c r="F1939" s="12">
        <v>19884000</v>
      </c>
      <c r="H1939" t="str">
        <f t="shared" si="0"/>
        <v/>
      </c>
      <c r="J1939" t="str">
        <f t="shared" si="1"/>
        <v/>
      </c>
    </row>
    <row r="1940" spans="1:10" x14ac:dyDescent="0.25">
      <c r="A1940" s="1">
        <f>'OHL indexes'!A1942</f>
        <v>40879</v>
      </c>
      <c r="B1940" s="12">
        <f>E1939*(2*('OHL indexes'!C1942/'OHL indexes'!B1941-1)+1)</f>
        <v>18848133.597236335</v>
      </c>
      <c r="C1940" s="12">
        <f>IF(E1939*(2*('OHL indexes'!D1942/'OHL indexes'!B1941-1)+1)&lt;F1940,F1940,E1939*(2*('OHL indexes'!D1942/'OHL indexes'!B1941-1)+1))</f>
        <v>19880737.052204777</v>
      </c>
      <c r="D1940" s="12">
        <f>IF(E1939*(2*('OHL indexes'!E1942/'OHL indexes'!B1941-1)+1)&gt;F1940,F1940,E1939*(2*('OHL indexes'!E1942/'OHL indexes'!B1941-1)+1))</f>
        <v>17964984.032036506</v>
      </c>
      <c r="E1940" s="12">
        <f>Master!O1944</f>
        <v>19574867.096289434</v>
      </c>
      <c r="F1940" s="12">
        <v>19764000</v>
      </c>
      <c r="H1940" t="str">
        <f t="shared" si="0"/>
        <v/>
      </c>
      <c r="J1940" t="str">
        <f t="shared" si="1"/>
        <v/>
      </c>
    </row>
    <row r="1941" spans="1:10" x14ac:dyDescent="0.25">
      <c r="A1941" s="1">
        <f>'OHL indexes'!A1943</f>
        <v>40882</v>
      </c>
      <c r="B1941" s="12">
        <f>E1940*(2*('OHL indexes'!C1943/'OHL indexes'!B1942-1)+1)</f>
        <v>18319625.604751512</v>
      </c>
      <c r="C1941" s="12">
        <f>IF(E1940*(2*('OHL indexes'!D1943/'OHL indexes'!B1942-1)+1)&lt;F1941,F1941,E1940*(2*('OHL indexes'!D1943/'OHL indexes'!B1942-1)+1))</f>
        <v>20083734.117788497</v>
      </c>
      <c r="D1941" s="12">
        <f>IF(E1940*(2*('OHL indexes'!E1943/'OHL indexes'!B1942-1)+1)&gt;F1941,F1941,E1940*(2*('OHL indexes'!E1943/'OHL indexes'!B1942-1)+1))</f>
        <v>17878604.374074917</v>
      </c>
      <c r="E1941" s="12">
        <f>Master!O1945</f>
        <v>19437190.704659689</v>
      </c>
      <c r="F1941" s="12">
        <v>19704000</v>
      </c>
      <c r="H1941" t="str">
        <f t="shared" si="0"/>
        <v/>
      </c>
      <c r="J1941" t="str">
        <f t="shared" si="1"/>
        <v/>
      </c>
    </row>
    <row r="1942" spans="1:10" x14ac:dyDescent="0.25">
      <c r="A1942" s="1">
        <f>'OHL indexes'!A1944</f>
        <v>40883</v>
      </c>
      <c r="B1942" s="12">
        <f>E1941*(2*('OHL indexes'!C1944/'OHL indexes'!B1943-1)+1)</f>
        <v>19437190.704659689</v>
      </c>
      <c r="C1942" s="12">
        <f>IF(E1941*(2*('OHL indexes'!D1944/'OHL indexes'!B1943-1)+1)&lt;F1942,F1942,E1941*(2*('OHL indexes'!D1944/'OHL indexes'!B1943-1)+1))</f>
        <v>19970937.492344085</v>
      </c>
      <c r="D1942" s="12">
        <f>IF(E1941*(2*('OHL indexes'!E1944/'OHL indexes'!B1943-1)+1)&gt;F1942,F1942,E1941*(2*('OHL indexes'!E1944/'OHL indexes'!B1943-1)+1))</f>
        <v>18970858.625526793</v>
      </c>
      <c r="E1942" s="12">
        <f>Master!O1946</f>
        <v>19804537.710960113</v>
      </c>
      <c r="F1942" s="12">
        <v>19524000</v>
      </c>
      <c r="H1942" t="str">
        <f t="shared" si="0"/>
        <v/>
      </c>
      <c r="J1942" t="str">
        <f t="shared" si="1"/>
        <v/>
      </c>
    </row>
    <row r="1943" spans="1:10" x14ac:dyDescent="0.25">
      <c r="A1943" s="1">
        <f>'OHL indexes'!A1945</f>
        <v>40884</v>
      </c>
      <c r="B1943" s="12">
        <f>E1942*(2*('OHL indexes'!C1945/'OHL indexes'!B1944-1)+1)</f>
        <v>19804537.710960113</v>
      </c>
      <c r="C1943" s="12">
        <f>IF(E1942*(2*('OHL indexes'!D1945/'OHL indexes'!B1944-1)+1)&lt;F1943,F1943,E1942*(2*('OHL indexes'!D1945/'OHL indexes'!B1944-1)+1))</f>
        <v>21642739.508255389</v>
      </c>
      <c r="D1943" s="12">
        <f>IF(E1942*(2*('OHL indexes'!E1945/'OHL indexes'!B1944-1)+1)&gt;F1943,F1943,E1942*(2*('OHL indexes'!E1945/'OHL indexes'!B1944-1)+1))</f>
        <v>19496842.118545204</v>
      </c>
      <c r="E1943" s="12">
        <f>Master!O1947</f>
        <v>20601340.00891009</v>
      </c>
      <c r="F1943" s="12">
        <v>20760000</v>
      </c>
      <c r="H1943" t="str">
        <f t="shared" si="0"/>
        <v/>
      </c>
      <c r="J1943" t="str">
        <f t="shared" si="1"/>
        <v/>
      </c>
    </row>
    <row r="1944" spans="1:10" x14ac:dyDescent="0.25">
      <c r="A1944" s="1">
        <f>'OHL indexes'!A1946</f>
        <v>40885</v>
      </c>
      <c r="B1944" s="12">
        <f>E1943*(2*('OHL indexes'!C1946/'OHL indexes'!B1945-1)+1)</f>
        <v>20627226.423313022</v>
      </c>
      <c r="C1944" s="12">
        <f>IF(E1943*(2*('OHL indexes'!D1946/'OHL indexes'!B1945-1)+1)&lt;F1944,F1944,E1943*(2*('OHL indexes'!D1946/'OHL indexes'!B1945-1)+1))</f>
        <v>23008268.497258566</v>
      </c>
      <c r="D1944" s="12">
        <f>IF(E1943*(2*('OHL indexes'!E1946/'OHL indexes'!B1945-1)+1)&gt;F1944,F1944,E1943*(2*('OHL indexes'!E1946/'OHL indexes'!B1945-1)+1))</f>
        <v>19721371.269585148</v>
      </c>
      <c r="E1944" s="12">
        <f>Master!O1948</f>
        <v>22696943.406381734</v>
      </c>
      <c r="F1944" s="12">
        <v>22680000</v>
      </c>
      <c r="H1944" t="str">
        <f t="shared" si="0"/>
        <v/>
      </c>
      <c r="J1944" t="str">
        <f t="shared" si="1"/>
        <v/>
      </c>
    </row>
    <row r="1945" spans="1:10" x14ac:dyDescent="0.25">
      <c r="A1945" s="1">
        <f>'OHL indexes'!A1947</f>
        <v>40886</v>
      </c>
      <c r="B1945" s="12">
        <f>E1944*(2*('OHL indexes'!C1947/'OHL indexes'!B1946-1)+1)</f>
        <v>21662523.185929865</v>
      </c>
      <c r="C1945" s="12">
        <f>IF(E1944*(2*('OHL indexes'!D1947/'OHL indexes'!B1946-1)+1)&lt;F1945,F1945,E1944*(2*('OHL indexes'!D1947/'OHL indexes'!B1946-1)+1))</f>
        <v>22071482.376655787</v>
      </c>
      <c r="D1945" s="12">
        <f>IF(E1944*(2*('OHL indexes'!E1947/'OHL indexes'!B1946-1)+1)&gt;F1945,F1945,E1944*(2*('OHL indexes'!E1947/'OHL indexes'!B1946-1)+1))</f>
        <v>18751745.239683356</v>
      </c>
      <c r="E1945" s="12">
        <f>Master!O1949</f>
        <v>18823286.642287746</v>
      </c>
      <c r="F1945" s="12">
        <v>19536000</v>
      </c>
      <c r="H1945" t="str">
        <f t="shared" si="0"/>
        <v/>
      </c>
      <c r="J1945" t="str">
        <f t="shared" si="1"/>
        <v/>
      </c>
    </row>
    <row r="1946" spans="1:10" x14ac:dyDescent="0.25">
      <c r="A1946" s="1">
        <f>'OHL indexes'!A1948</f>
        <v>40889</v>
      </c>
      <c r="B1946" s="12">
        <f>E1945*(2*('OHL indexes'!C1948/'OHL indexes'!B1947-1)+1)</f>
        <v>19782458.002973936</v>
      </c>
      <c r="C1946" s="12">
        <f>IF(E1945*(2*('OHL indexes'!D1948/'OHL indexes'!B1947-1)+1)&lt;F1946,F1946,E1945*(2*('OHL indexes'!D1948/'OHL indexes'!B1947-1)+1))</f>
        <v>20939976.31481979</v>
      </c>
      <c r="D1946" s="12">
        <f>IF(E1945*(2*('OHL indexes'!E1948/'OHL indexes'!B1947-1)+1)&gt;F1946,F1946,E1945*(2*('OHL indexes'!E1948/'OHL indexes'!B1947-1)+1))</f>
        <v>19342277.250261232</v>
      </c>
      <c r="E1946" s="12">
        <f>Master!O1950</f>
        <v>19481590.761143357</v>
      </c>
      <c r="F1946" s="12">
        <v>19584000</v>
      </c>
      <c r="H1946" t="str">
        <f t="shared" si="0"/>
        <v/>
      </c>
      <c r="J1946" t="str">
        <f t="shared" si="1"/>
        <v/>
      </c>
    </row>
    <row r="1947" spans="1:10" x14ac:dyDescent="0.25">
      <c r="A1947" s="1">
        <f>'OHL indexes'!A1949</f>
        <v>40890</v>
      </c>
      <c r="B1947" s="12">
        <f>E1946*(2*('OHL indexes'!C1949/'OHL indexes'!B1948-1)+1)</f>
        <v>18787586.917972174</v>
      </c>
      <c r="C1947" s="12">
        <f>IF(E1946*(2*('OHL indexes'!D1949/'OHL indexes'!B1948-1)+1)&lt;F1947,F1947,E1946*(2*('OHL indexes'!D1949/'OHL indexes'!B1948-1)+1))</f>
        <v>20175594.604314543</v>
      </c>
      <c r="D1947" s="12">
        <f>IF(E1946*(2*('OHL indexes'!E1949/'OHL indexes'!B1948-1)+1)&gt;F1947,F1947,E1946*(2*('OHL indexes'!E1949/'OHL indexes'!B1948-1)+1))</f>
        <v>17858950.363279242</v>
      </c>
      <c r="E1947" s="12">
        <f>Master!O1951</f>
        <v>19117431.22337101</v>
      </c>
      <c r="F1947" s="12">
        <v>19428000</v>
      </c>
      <c r="H1947" t="str">
        <f t="shared" si="0"/>
        <v/>
      </c>
      <c r="J1947" t="str">
        <f t="shared" si="1"/>
        <v/>
      </c>
    </row>
    <row r="1948" spans="1:10" x14ac:dyDescent="0.25">
      <c r="A1948" s="1">
        <f>'OHL indexes'!A1950</f>
        <v>40891</v>
      </c>
      <c r="B1948" s="12">
        <f>E1947*(2*('OHL indexes'!C1950/'OHL indexes'!B1949-1)+1)</f>
        <v>19467942.369888313</v>
      </c>
      <c r="C1948" s="12">
        <f>IF(E1947*(2*('OHL indexes'!D1950/'OHL indexes'!B1949-1)+1)&lt;F1948,F1948,E1947*(2*('OHL indexes'!D1950/'OHL indexes'!B1949-1)+1))</f>
        <v>20414030.527327552</v>
      </c>
      <c r="D1948" s="12">
        <f>IF(E1947*(2*('OHL indexes'!E1950/'OHL indexes'!B1949-1)+1)&gt;F1948,F1948,E1947*(2*('OHL indexes'!E1950/'OHL indexes'!B1949-1)+1))</f>
        <v>18829408.744368069</v>
      </c>
      <c r="E1948" s="12">
        <f>Master!O1952</f>
        <v>19323281.08165824</v>
      </c>
      <c r="F1948" s="12">
        <v>19500000</v>
      </c>
      <c r="H1948" t="str">
        <f t="shared" si="0"/>
        <v/>
      </c>
      <c r="J1948" t="str">
        <f t="shared" si="1"/>
        <v/>
      </c>
    </row>
    <row r="1949" spans="1:10" x14ac:dyDescent="0.25">
      <c r="A1949" s="1">
        <f>'OHL indexes'!A1951</f>
        <v>40892</v>
      </c>
      <c r="B1949" s="12">
        <f>E1948*(2*('OHL indexes'!C1951/'OHL indexes'!B1950-1)+1)</f>
        <v>18855433.790619418</v>
      </c>
      <c r="C1949" s="12">
        <f>IF(E1948*(2*('OHL indexes'!D1951/'OHL indexes'!B1950-1)+1)&lt;F1949,F1949,E1948*(2*('OHL indexes'!D1951/'OHL indexes'!B1950-1)+1))</f>
        <v>18855433.790619418</v>
      </c>
      <c r="D1949" s="12">
        <f>IF(E1948*(2*('OHL indexes'!E1951/'OHL indexes'!B1950-1)+1)&gt;F1949,F1949,E1948*(2*('OHL indexes'!E1951/'OHL indexes'!B1950-1)+1))</f>
        <v>17528037.936641891</v>
      </c>
      <c r="E1949" s="12">
        <f>Master!O1953</f>
        <v>17853859.672671098</v>
      </c>
      <c r="F1949" s="12">
        <v>18048000</v>
      </c>
      <c r="H1949" t="str">
        <f t="shared" si="0"/>
        <v/>
      </c>
      <c r="J1949" t="str">
        <f t="shared" si="1"/>
        <v/>
      </c>
    </row>
    <row r="1950" spans="1:10" x14ac:dyDescent="0.25">
      <c r="A1950" s="1">
        <f>'OHL indexes'!A1952</f>
        <v>40893</v>
      </c>
      <c r="B1950" s="12">
        <f>E1949*(2*('OHL indexes'!C1952/'OHL indexes'!B1951-1)+1)</f>
        <v>17240119.473455794</v>
      </c>
      <c r="C1950" s="12">
        <f>IF(E1949*(2*('OHL indexes'!D1952/'OHL indexes'!B1951-1)+1)&lt;F1950,F1950,E1949*(2*('OHL indexes'!D1952/'OHL indexes'!B1951-1)+1))</f>
        <v>18300500.919969402</v>
      </c>
      <c r="D1950" s="12">
        <f>IF(E1949*(2*('OHL indexes'!E1952/'OHL indexes'!B1951-1)+1)&gt;F1950,F1950,E1949*(2*('OHL indexes'!E1952/'OHL indexes'!B1951-1)+1))</f>
        <v>16565481.785002567</v>
      </c>
      <c r="E1950" s="12">
        <f>Master!O1954</f>
        <v>17759550.71707499</v>
      </c>
      <c r="F1950" s="12">
        <v>17844000</v>
      </c>
      <c r="H1950" t="str">
        <f t="shared" si="0"/>
        <v/>
      </c>
      <c r="J1950" t="str">
        <f t="shared" si="1"/>
        <v/>
      </c>
    </row>
    <row r="1951" spans="1:10" x14ac:dyDescent="0.25">
      <c r="A1951" s="1">
        <f>'OHL indexes'!A1953</f>
        <v>40896</v>
      </c>
      <c r="B1951" s="12">
        <f>E1950*(2*('OHL indexes'!C1953/'OHL indexes'!B1952-1)+1)</f>
        <v>17475153.001370847</v>
      </c>
      <c r="C1951" s="12">
        <f>IF(E1950*(2*('OHL indexes'!D1953/'OHL indexes'!B1952-1)+1)&lt;F1951,F1951,E1950*(2*('OHL indexes'!D1953/'OHL indexes'!B1952-1)+1))</f>
        <v>17792640.456004009</v>
      </c>
      <c r="D1951" s="12">
        <f>IF(E1950*(2*('OHL indexes'!E1953/'OHL indexes'!B1952-1)+1)&gt;F1951,F1951,E1950*(2*('OHL indexes'!E1953/'OHL indexes'!B1952-1)+1))</f>
        <v>16665380.374795087</v>
      </c>
      <c r="E1951" s="12">
        <f>Master!O1955</f>
        <v>17137294.773096487</v>
      </c>
      <c r="F1951" s="12">
        <v>17448000</v>
      </c>
      <c r="H1951" t="str">
        <f t="shared" si="0"/>
        <v/>
      </c>
      <c r="J1951" t="str">
        <f t="shared" si="1"/>
        <v/>
      </c>
    </row>
    <row r="1952" spans="1:10" x14ac:dyDescent="0.25">
      <c r="A1952" s="1">
        <f>'OHL indexes'!A1954</f>
        <v>40897</v>
      </c>
      <c r="B1952" s="12">
        <f>E1951*(2*('OHL indexes'!C1954/'OHL indexes'!B1953-1)+1)</f>
        <v>16221827.272996262</v>
      </c>
      <c r="C1952" s="12">
        <f>IF(E1951*(2*('OHL indexes'!D1954/'OHL indexes'!B1953-1)+1)&lt;F1952,F1952,E1951*(2*('OHL indexes'!D1954/'OHL indexes'!B1953-1)+1))</f>
        <v>16345749.350578288</v>
      </c>
      <c r="D1952" s="12">
        <f>IF(E1951*(2*('OHL indexes'!E1954/'OHL indexes'!B1953-1)+1)&gt;F1952,F1952,E1951*(2*('OHL indexes'!E1954/'OHL indexes'!B1953-1)+1))</f>
        <v>14878954.609118873</v>
      </c>
      <c r="E1952" s="12">
        <f>Master!O1956</f>
        <v>14954326.846887317</v>
      </c>
      <c r="F1952" s="12">
        <v>15312000</v>
      </c>
      <c r="H1952" t="str">
        <f t="shared" si="0"/>
        <v/>
      </c>
      <c r="J1952" t="str">
        <f t="shared" si="1"/>
        <v/>
      </c>
    </row>
    <row r="1953" spans="1:10" x14ac:dyDescent="0.25">
      <c r="A1953" s="1">
        <f>'OHL indexes'!A1955</f>
        <v>40898</v>
      </c>
      <c r="B1953" s="12">
        <f>E1952*(2*('OHL indexes'!C1955/'OHL indexes'!B1954-1)+1)</f>
        <v>15066978.758644797</v>
      </c>
      <c r="C1953" s="12">
        <f>IF(E1952*(2*('OHL indexes'!D1955/'OHL indexes'!B1954-1)+1)&lt;F1953,F1953,E1952*(2*('OHL indexes'!D1955/'OHL indexes'!B1954-1)+1))</f>
        <v>15596438.659354134</v>
      </c>
      <c r="D1953" s="12">
        <f>IF(E1952*(2*('OHL indexes'!E1955/'OHL indexes'!B1954-1)+1)&gt;F1953,F1953,E1952*(2*('OHL indexes'!E1955/'OHL indexes'!B1954-1)+1))</f>
        <v>12588677.545488462</v>
      </c>
      <c r="E1953" s="12">
        <f>Master!O1957</f>
        <v>12644565.044039551</v>
      </c>
      <c r="F1953" s="12">
        <v>13296000</v>
      </c>
      <c r="H1953" t="str">
        <f t="shared" si="0"/>
        <v/>
      </c>
      <c r="J1953" t="str">
        <f t="shared" si="1"/>
        <v/>
      </c>
    </row>
    <row r="1954" spans="1:10" x14ac:dyDescent="0.25">
      <c r="A1954" s="1">
        <f>'OHL indexes'!A1956</f>
        <v>40899</v>
      </c>
      <c r="B1954" s="12">
        <f>E1953*(2*('OHL indexes'!C1956/'OHL indexes'!B1955-1)+1)</f>
        <v>12547723.878311682</v>
      </c>
      <c r="C1954" s="12">
        <f>IF(E1953*(2*('OHL indexes'!D1956/'OHL indexes'!B1955-1)+1)&lt;F1954,F1954,E1953*(2*('OHL indexes'!D1956/'OHL indexes'!B1955-1)+1))</f>
        <v>13549370.300872061</v>
      </c>
      <c r="D1954" s="12">
        <f>IF(E1953*(2*('OHL indexes'!E1956/'OHL indexes'!B1955-1)+1)&gt;F1954,F1954,E1953*(2*('OHL indexes'!E1956/'OHL indexes'!B1955-1)+1))</f>
        <v>12121042.63777812</v>
      </c>
      <c r="E1954" s="12">
        <f>Master!O1958</f>
        <v>13234209.861251656</v>
      </c>
      <c r="F1954" s="12">
        <v>13284000</v>
      </c>
      <c r="H1954" t="str">
        <f t="shared" si="0"/>
        <v/>
      </c>
      <c r="J1954" t="str">
        <f t="shared" si="1"/>
        <v/>
      </c>
    </row>
    <row r="1955" spans="1:10" x14ac:dyDescent="0.25">
      <c r="A1955" s="1">
        <f>'OHL indexes'!A1957</f>
        <v>40900</v>
      </c>
      <c r="B1955" s="12">
        <f>E1954*(2*('OHL indexes'!C1957/'OHL indexes'!B1956-1)+1)</f>
        <v>12909913.182033345</v>
      </c>
      <c r="C1955" s="12">
        <f>IF(E1954*(2*('OHL indexes'!D1957/'OHL indexes'!B1956-1)+1)&lt;F1955,F1955,E1954*(2*('OHL indexes'!D1957/'OHL indexes'!B1956-1)+1))</f>
        <v>14114427.299710702</v>
      </c>
      <c r="D1955" s="12">
        <f>IF(E1954*(2*('OHL indexes'!E1957/'OHL indexes'!B1956-1)+1)&gt;F1955,F1955,E1954*(2*('OHL indexes'!E1957/'OHL indexes'!B1956-1)+1))</f>
        <v>12655417.61170958</v>
      </c>
      <c r="E1955" s="12">
        <f>Master!O1959</f>
        <v>13839090.569399185</v>
      </c>
      <c r="F1955" s="12">
        <v>13920000</v>
      </c>
      <c r="H1955" t="str">
        <f t="shared" si="0"/>
        <v/>
      </c>
      <c r="J1955" t="str">
        <f t="shared" si="1"/>
        <v/>
      </c>
    </row>
    <row r="1956" spans="1:10" x14ac:dyDescent="0.25">
      <c r="A1956" s="1">
        <f>'OHL indexes'!A1958</f>
        <v>40904</v>
      </c>
      <c r="B1956" s="12">
        <f>E1955*(2*('OHL indexes'!C1958/'OHL indexes'!B1957-1)+1)</f>
        <v>13883232.807425437</v>
      </c>
      <c r="C1956" s="12">
        <f>IF(E1955*(2*('OHL indexes'!D1958/'OHL indexes'!B1957-1)+1)&lt;F1956,F1956,E1955*(2*('OHL indexes'!D1958/'OHL indexes'!B1957-1)+1))</f>
        <v>14034541.285553547</v>
      </c>
      <c r="D1956" s="12">
        <f>IF(E1955*(2*('OHL indexes'!E1958/'OHL indexes'!B1957-1)+1)&gt;F1956,F1956,E1955*(2*('OHL indexes'!E1958/'OHL indexes'!B1957-1)+1))</f>
        <v>13366224.671180908</v>
      </c>
      <c r="E1956" s="12">
        <f>Master!O1960</f>
        <v>13578765.865759702</v>
      </c>
      <c r="F1956" s="12">
        <v>13764000</v>
      </c>
      <c r="H1956" t="str">
        <f t="shared" si="0"/>
        <v/>
      </c>
      <c r="J1956" t="str">
        <f t="shared" si="1"/>
        <v/>
      </c>
    </row>
    <row r="1957" spans="1:10" x14ac:dyDescent="0.25">
      <c r="A1957" s="1">
        <f>'OHL indexes'!A1959</f>
        <v>40905</v>
      </c>
      <c r="B1957" s="12">
        <f>E1956*(2*('OHL indexes'!C1959/'OHL indexes'!B1958-1)+1)</f>
        <v>13335649.937387682</v>
      </c>
      <c r="C1957" s="12">
        <f>IF(E1956*(2*('OHL indexes'!D1959/'OHL indexes'!B1958-1)+1)&lt;F1957,F1957,E1956*(2*('OHL indexes'!D1959/'OHL indexes'!B1958-1)+1))</f>
        <v>14947075.410489444</v>
      </c>
      <c r="D1957" s="12">
        <f>IF(E1956*(2*('OHL indexes'!E1959/'OHL indexes'!B1958-1)+1)&gt;F1957,F1957,E1956*(2*('OHL indexes'!E1959/'OHL indexes'!B1958-1)+1))</f>
        <v>13285786.463198669</v>
      </c>
      <c r="E1957" s="12">
        <f>Master!O1961</f>
        <v>14815677.492792128</v>
      </c>
      <c r="F1957" s="12">
        <v>14856000</v>
      </c>
      <c r="H1957" t="str">
        <f t="shared" si="0"/>
        <v/>
      </c>
      <c r="J1957" t="str">
        <f t="shared" si="1"/>
        <v/>
      </c>
    </row>
    <row r="1958" spans="1:10" x14ac:dyDescent="0.25">
      <c r="A1958" s="1">
        <f>'OHL indexes'!A1960</f>
        <v>40906</v>
      </c>
      <c r="B1958" s="12">
        <f>E1957*(2*('OHL indexes'!C1960/'OHL indexes'!B1959-1)+1)</f>
        <v>14588185.017518811</v>
      </c>
      <c r="C1958" s="12">
        <f>IF(E1957*(2*('OHL indexes'!D1960/'OHL indexes'!B1959-1)+1)&lt;F1958,F1958,E1957*(2*('OHL indexes'!D1960/'OHL indexes'!B1959-1)+1))</f>
        <v>14682446.056477737</v>
      </c>
      <c r="D1958" s="12">
        <f>IF(E1957*(2*('OHL indexes'!E1960/'OHL indexes'!B1959-1)+1)&gt;F1958,F1958,E1957*(2*('OHL indexes'!E1960/'OHL indexes'!B1959-1)+1))</f>
        <v>13918751.653086666</v>
      </c>
      <c r="E1958" s="12">
        <f>Master!O1962</f>
        <v>14051505.976071827</v>
      </c>
      <c r="F1958" s="12">
        <v>14148000</v>
      </c>
      <c r="H1958" t="str">
        <f t="shared" si="0"/>
        <v/>
      </c>
      <c r="J1958" t="str">
        <f t="shared" si="1"/>
        <v/>
      </c>
    </row>
    <row r="1959" spans="1:10" x14ac:dyDescent="0.25">
      <c r="A1959" s="1">
        <f>'OHL indexes'!A1961</f>
        <v>40907</v>
      </c>
      <c r="B1959" s="12">
        <f>E1958*(2*('OHL indexes'!C1961/'OHL indexes'!B1960-1)+1)</f>
        <v>14070465.192313677</v>
      </c>
      <c r="C1959" s="12">
        <f>IF(E1958*(2*('OHL indexes'!D1961/'OHL indexes'!B1960-1)+1)&lt;F1959,F1959,E1958*(2*('OHL indexes'!D1961/'OHL indexes'!B1960-1)+1))</f>
        <v>14872953.887260741</v>
      </c>
      <c r="D1959" s="12">
        <f>IF(E1958*(2*('OHL indexes'!E1961/'OHL indexes'!B1960-1)+1)&gt;F1959,F1959,E1958*(2*('OHL indexes'!E1961/'OHL indexes'!B1960-1)+1))</f>
        <v>13928280.914329629</v>
      </c>
      <c r="E1959" s="12">
        <f>Master!O1963</f>
        <v>14799788.958185237</v>
      </c>
      <c r="F1959" s="12">
        <v>14592000</v>
      </c>
      <c r="H1959" t="str">
        <f t="shared" si="0"/>
        <v/>
      </c>
      <c r="J1959" t="str">
        <f t="shared" si="1"/>
        <v/>
      </c>
    </row>
    <row r="1960" spans="1:10" x14ac:dyDescent="0.25">
      <c r="A1960" s="1">
        <f>'OHL indexes'!A1962</f>
        <v>40911</v>
      </c>
      <c r="B1960" s="12">
        <f>E1959*(2*('OHL indexes'!C1962/'OHL indexes'!B1961-1)+1)</f>
        <v>13647659.567204958</v>
      </c>
      <c r="C1960" s="12">
        <f>IF(E1959*(2*('OHL indexes'!D1962/'OHL indexes'!B1961-1)+1)&lt;F1960,F1960,E1959*(2*('OHL indexes'!D1962/'OHL indexes'!B1961-1)+1))</f>
        <v>13656728.430438193</v>
      </c>
      <c r="D1960" s="12">
        <f>IF(E1959*(2*('OHL indexes'!E1962/'OHL indexes'!B1961-1)+1)&gt;F1960,F1960,E1959*(2*('OHL indexes'!E1962/'OHL indexes'!B1961-1)+1))</f>
        <v>12750064.284165032</v>
      </c>
      <c r="E1960" s="12">
        <f>Master!O1964</f>
        <v>12955547.375910934</v>
      </c>
      <c r="F1960" s="12">
        <v>13056000</v>
      </c>
      <c r="H1960" t="str">
        <f t="shared" si="0"/>
        <v/>
      </c>
      <c r="J1960" t="str">
        <f t="shared" si="1"/>
        <v/>
      </c>
    </row>
    <row r="1961" spans="1:10" x14ac:dyDescent="0.25">
      <c r="A1961" s="1">
        <f>'OHL indexes'!A1963</f>
        <v>40912</v>
      </c>
      <c r="B1961" s="12">
        <f>E1960*(2*('OHL indexes'!C1963/'OHL indexes'!B1962-1)+1)</f>
        <v>13058078.655138796</v>
      </c>
      <c r="C1961" s="12">
        <f>IF(E1960*(2*('OHL indexes'!D1963/'OHL indexes'!B1962-1)+1)&lt;F1961,F1961,E1960*(2*('OHL indexes'!D1963/'OHL indexes'!B1962-1)+1))</f>
        <v>13649170.160065901</v>
      </c>
      <c r="D1961" s="12">
        <f>IF(E1960*(2*('OHL indexes'!E1963/'OHL indexes'!B1962-1)+1)&gt;F1961,F1961,E1960*(2*('OHL indexes'!E1963/'OHL indexes'!B1962-1)+1))</f>
        <v>12313190.231369896</v>
      </c>
      <c r="E1961" s="12">
        <f>Master!O1965</f>
        <v>12388171.446685273</v>
      </c>
      <c r="F1961" s="12">
        <v>12552000</v>
      </c>
      <c r="H1961" t="str">
        <f t="shared" si="0"/>
        <v/>
      </c>
      <c r="J1961" t="str">
        <f t="shared" si="1"/>
        <v/>
      </c>
    </row>
    <row r="1962" spans="1:10" x14ac:dyDescent="0.25">
      <c r="A1962" s="1">
        <f>'OHL indexes'!A1964</f>
        <v>40913</v>
      </c>
      <c r="B1962" s="12">
        <f>E1961*(2*('OHL indexes'!C1964/'OHL indexes'!B1963-1)+1)</f>
        <v>12885102.836150507</v>
      </c>
      <c r="C1962" s="12">
        <f>IF(E1961*(2*('OHL indexes'!D1964/'OHL indexes'!B1963-1)+1)&lt;F1962,F1962,E1961*(2*('OHL indexes'!D1964/'OHL indexes'!B1963-1)+1))</f>
        <v>13125642.696407229</v>
      </c>
      <c r="D1962" s="12">
        <f>IF(E1961*(2*('OHL indexes'!E1964/'OHL indexes'!B1963-1)+1)&gt;F1962,F1962,E1961*(2*('OHL indexes'!E1964/'OHL indexes'!B1963-1)+1))</f>
        <v>11838302.855790362</v>
      </c>
      <c r="E1962" s="12">
        <f>Master!O1966</f>
        <v>11964336.451543905</v>
      </c>
      <c r="F1962" s="12">
        <v>11976000</v>
      </c>
      <c r="H1962" t="str">
        <f t="shared" ref="H1962:H2025" si="2">IF(OR($B1962&gt;$C1962,$B1962&lt;$D1962,$C1962&lt;$D1962,$C1962&lt;$E1962,$D1962&gt;$E1962),1,"")</f>
        <v/>
      </c>
      <c r="J1962" t="str">
        <f t="shared" ref="J1962:J2025" si="3">IF(OR($B1962&gt;$C1962,$B1962&lt;$D1962,$C1962&lt;$D1962,$C1962&lt;$E1962,$D1962&gt;$E1962,C1962&lt;F1962,D1962&gt;F1962),1,"")</f>
        <v/>
      </c>
    </row>
    <row r="1963" spans="1:10" x14ac:dyDescent="0.25">
      <c r="A1963" s="1">
        <f>'OHL indexes'!A1965</f>
        <v>40914</v>
      </c>
      <c r="B1963" s="12">
        <f>E1962*(2*('OHL indexes'!C1965/'OHL indexes'!B1964-1)+1)</f>
        <v>11964336.451543905</v>
      </c>
      <c r="C1963" s="12">
        <f>IF(E1962*(2*('OHL indexes'!D1965/'OHL indexes'!B1964-1)+1)&lt;F1963,F1963,E1962*(2*('OHL indexes'!D1965/'OHL indexes'!B1964-1)+1))</f>
        <v>12237469.512137588</v>
      </c>
      <c r="D1963" s="12">
        <f>IF(E1962*(2*('OHL indexes'!E1965/'OHL indexes'!B1964-1)+1)&gt;F1963,F1963,E1962*(2*('OHL indexes'!E1965/'OHL indexes'!B1964-1)+1))</f>
        <v>11287254.065077828</v>
      </c>
      <c r="E1963" s="12">
        <f>Master!O1967</f>
        <v>11393475.7423316</v>
      </c>
      <c r="F1963" s="12">
        <v>11592000</v>
      </c>
      <c r="H1963" t="str">
        <f t="shared" si="2"/>
        <v/>
      </c>
      <c r="J1963" t="str">
        <f t="shared" si="3"/>
        <v/>
      </c>
    </row>
    <row r="1964" spans="1:10" x14ac:dyDescent="0.25">
      <c r="A1964" s="1">
        <f>'OHL indexes'!A1966</f>
        <v>40917</v>
      </c>
      <c r="B1964" s="12">
        <f>E1963*(2*('OHL indexes'!C1966/'OHL indexes'!B1965-1)+1)</f>
        <v>11485915.514225909</v>
      </c>
      <c r="C1964" s="12">
        <f>IF(E1963*(2*('OHL indexes'!D1966/'OHL indexes'!B1965-1)+1)&lt;F1964,F1964,E1963*(2*('OHL indexes'!D1966/'OHL indexes'!B1965-1)+1))</f>
        <v>11553160.501196425</v>
      </c>
      <c r="D1964" s="12">
        <f>IF(E1963*(2*('OHL indexes'!E1966/'OHL indexes'!B1965-1)+1)&gt;F1964,F1964,E1963*(2*('OHL indexes'!E1966/'OHL indexes'!B1965-1)+1))</f>
        <v>11060095.379970411</v>
      </c>
      <c r="E1964" s="12">
        <f>Master!O1968</f>
        <v>11171037.916033844</v>
      </c>
      <c r="F1964" s="12">
        <v>11244000</v>
      </c>
      <c r="H1964" t="str">
        <f t="shared" si="2"/>
        <v/>
      </c>
      <c r="J1964" t="str">
        <f t="shared" si="3"/>
        <v/>
      </c>
    </row>
    <row r="1965" spans="1:10" x14ac:dyDescent="0.25">
      <c r="A1965" s="1">
        <f>'OHL indexes'!A1967</f>
        <v>40918</v>
      </c>
      <c r="B1965" s="12">
        <f>E1964*(2*('OHL indexes'!C1967/'OHL indexes'!B1966-1)+1)</f>
        <v>10559479.318758028</v>
      </c>
      <c r="C1965" s="12">
        <f>IF(E1964*(2*('OHL indexes'!D1967/'OHL indexes'!B1966-1)+1)&lt;F1965,F1965,E1964*(2*('OHL indexes'!D1967/'OHL indexes'!B1966-1)+1))</f>
        <v>10865258.617395934</v>
      </c>
      <c r="D1965" s="12">
        <f>IF(E1964*(2*('OHL indexes'!E1967/'OHL indexes'!B1966-1)+1)&gt;F1965,F1965,E1964*(2*('OHL indexes'!E1967/'OHL indexes'!B1966-1)+1))</f>
        <v>10269723.695037302</v>
      </c>
      <c r="E1965" s="12">
        <f>Master!O1969</f>
        <v>10700676.14708779</v>
      </c>
      <c r="F1965" s="12">
        <v>10776000</v>
      </c>
      <c r="H1965" t="str">
        <f t="shared" si="2"/>
        <v/>
      </c>
      <c r="J1965" t="str">
        <f t="shared" si="3"/>
        <v/>
      </c>
    </row>
    <row r="1966" spans="1:10" x14ac:dyDescent="0.25">
      <c r="A1966" s="1">
        <f>'OHL indexes'!A1968</f>
        <v>40919</v>
      </c>
      <c r="B1966" s="12">
        <f>E1965*(2*('OHL indexes'!C1968/'OHL indexes'!B1967-1)+1)</f>
        <v>10932572.085332286</v>
      </c>
      <c r="C1966" s="12">
        <f>IF(E1965*(2*('OHL indexes'!D1968/'OHL indexes'!B1967-1)+1)&lt;F1966,F1966,E1965*(2*('OHL indexes'!D1968/'OHL indexes'!B1967-1)+1))</f>
        <v>11180643.227418022</v>
      </c>
      <c r="D1966" s="12">
        <f>IF(E1965*(2*('OHL indexes'!E1968/'OHL indexes'!B1967-1)+1)&gt;F1966,F1966,E1965*(2*('OHL indexes'!E1968/'OHL indexes'!B1967-1)+1))</f>
        <v>10781569.282911787</v>
      </c>
      <c r="E1966" s="12">
        <f>Master!O1970</f>
        <v>11180251.219678832</v>
      </c>
      <c r="F1966" s="12">
        <v>11088000</v>
      </c>
      <c r="H1966" t="str">
        <f t="shared" si="2"/>
        <v/>
      </c>
      <c r="J1966" t="str">
        <f t="shared" si="3"/>
        <v/>
      </c>
    </row>
    <row r="1967" spans="1:10" x14ac:dyDescent="0.25">
      <c r="A1967" s="1">
        <f>'OHL indexes'!A1969</f>
        <v>40920</v>
      </c>
      <c r="B1967" s="12">
        <f>E1966*(2*('OHL indexes'!C1969/'OHL indexes'!B1968-1)+1)</f>
        <v>10751675.520549284</v>
      </c>
      <c r="C1967" s="12">
        <f>IF(E1966*(2*('OHL indexes'!D1969/'OHL indexes'!B1968-1)+1)&lt;F1967,F1967,E1966*(2*('OHL indexes'!D1969/'OHL indexes'!B1968-1)+1))</f>
        <v>11817639.942080297</v>
      </c>
      <c r="D1967" s="12">
        <f>IF(E1966*(2*('OHL indexes'!E1969/'OHL indexes'!B1968-1)+1)&gt;F1967,F1967,E1966*(2*('OHL indexes'!E1969/'OHL indexes'!B1968-1)+1))</f>
        <v>10702209.677877735</v>
      </c>
      <c r="E1967" s="12">
        <f>Master!O1971</f>
        <v>10748552.838495059</v>
      </c>
      <c r="F1967" s="12">
        <v>10800000</v>
      </c>
      <c r="H1967" t="str">
        <f t="shared" si="2"/>
        <v/>
      </c>
      <c r="J1967" t="str">
        <f t="shared" si="3"/>
        <v/>
      </c>
    </row>
    <row r="1968" spans="1:10" x14ac:dyDescent="0.25">
      <c r="A1968" s="1">
        <f>'OHL indexes'!A1970</f>
        <v>40921</v>
      </c>
      <c r="B1968" s="12">
        <f>E1967*(2*('OHL indexes'!C1970/'OHL indexes'!B1969-1)+1)</f>
        <v>10890734.271710452</v>
      </c>
      <c r="C1968" s="12">
        <f>IF(E1967*(2*('OHL indexes'!D1970/'OHL indexes'!B1969-1)+1)&lt;F1968,F1968,E1967*(2*('OHL indexes'!D1970/'OHL indexes'!B1969-1)+1))</f>
        <v>12044338.042075275</v>
      </c>
      <c r="D1968" s="12">
        <f>IF(E1967*(2*('OHL indexes'!E1970/'OHL indexes'!B1969-1)+1)&gt;F1968,F1968,E1967*(2*('OHL indexes'!E1970/'OHL indexes'!B1969-1)+1))</f>
        <v>10751776.440695312</v>
      </c>
      <c r="E1968" s="12">
        <f>Master!O1972</f>
        <v>11067439.251955073</v>
      </c>
      <c r="F1968" s="12">
        <v>11376000</v>
      </c>
      <c r="H1968" t="str">
        <f t="shared" si="2"/>
        <v/>
      </c>
      <c r="J1968" t="str">
        <f t="shared" si="3"/>
        <v/>
      </c>
    </row>
    <row r="1969" spans="1:10" x14ac:dyDescent="0.25">
      <c r="A1969" s="1">
        <f>'OHL indexes'!A1971</f>
        <v>40925</v>
      </c>
      <c r="B1969" s="12">
        <f>E1968*(2*('OHL indexes'!C1971/'OHL indexes'!B1970-1)+1)</f>
        <v>10687815.787363168</v>
      </c>
      <c r="C1969" s="12">
        <f>IF(E1968*(2*('OHL indexes'!D1971/'OHL indexes'!B1970-1)+1)&lt;F1969,F1969,E1968*(2*('OHL indexes'!D1971/'OHL indexes'!B1970-1)+1))</f>
        <v>11337512.789571347</v>
      </c>
      <c r="D1969" s="12">
        <f>IF(E1968*(2*('OHL indexes'!E1971/'OHL indexes'!B1970-1)+1)&gt;F1969,F1969,E1968*(2*('OHL indexes'!E1971/'OHL indexes'!B1970-1)+1))</f>
        <v>10259915.199163614</v>
      </c>
      <c r="E1969" s="12">
        <f>Master!O1973</f>
        <v>10930390.173526693</v>
      </c>
      <c r="F1969" s="12">
        <v>11208000</v>
      </c>
      <c r="H1969" t="str">
        <f t="shared" si="2"/>
        <v/>
      </c>
      <c r="J1969" t="str">
        <f t="shared" si="3"/>
        <v/>
      </c>
    </row>
    <row r="1970" spans="1:10" x14ac:dyDescent="0.25">
      <c r="A1970" s="1">
        <f>'OHL indexes'!A1972</f>
        <v>40926</v>
      </c>
      <c r="B1970" s="12">
        <f>E1969*(2*('OHL indexes'!C1972/'OHL indexes'!B1971-1)+1)</f>
        <v>10702193.800487509</v>
      </c>
      <c r="C1970" s="12">
        <f>IF(E1969*(2*('OHL indexes'!D1972/'OHL indexes'!B1971-1)+1)&lt;F1970,F1970,E1969*(2*('OHL indexes'!D1972/'OHL indexes'!B1971-1)+1))</f>
        <v>11341143.644997224</v>
      </c>
      <c r="D1970" s="12">
        <f>IF(E1969*(2*('OHL indexes'!E1972/'OHL indexes'!B1971-1)+1)&gt;F1970,F1970,E1969*(2*('OHL indexes'!E1972/'OHL indexes'!B1971-1)+1))</f>
        <v>10200179.067405321</v>
      </c>
      <c r="E1970" s="12">
        <f>Master!O1974</f>
        <v>10245460.105361147</v>
      </c>
      <c r="F1970" s="12">
        <v>10416000</v>
      </c>
      <c r="H1970" t="str">
        <f t="shared" si="2"/>
        <v/>
      </c>
      <c r="J1970" t="str">
        <f t="shared" si="3"/>
        <v/>
      </c>
    </row>
    <row r="1971" spans="1:10" x14ac:dyDescent="0.25">
      <c r="A1971" s="1">
        <f>'OHL indexes'!A1973</f>
        <v>40927</v>
      </c>
      <c r="B1971" s="12">
        <f>E1970*(2*('OHL indexes'!C1973/'OHL indexes'!B1972-1)+1)</f>
        <v>10144271.57374306</v>
      </c>
      <c r="C1971" s="12">
        <f>IF(E1970*(2*('OHL indexes'!D1973/'OHL indexes'!B1972-1)+1)&lt;F1971,F1971,E1970*(2*('OHL indexes'!D1973/'OHL indexes'!B1972-1)+1))</f>
        <v>10329050.631480431</v>
      </c>
      <c r="D1971" s="12">
        <f>IF(E1970*(2*('OHL indexes'!E1973/'OHL indexes'!B1972-1)+1)&gt;F1971,F1971,E1970*(2*('OHL indexes'!E1973/'OHL indexes'!B1972-1)+1))</f>
        <v>9631721.2995195463</v>
      </c>
      <c r="E1971" s="12">
        <f>Master!O1975</f>
        <v>9677590.002891222</v>
      </c>
      <c r="F1971" s="12">
        <v>9828000</v>
      </c>
      <c r="H1971" t="str">
        <f t="shared" si="2"/>
        <v/>
      </c>
      <c r="J1971" t="str">
        <f t="shared" si="3"/>
        <v/>
      </c>
    </row>
    <row r="1972" spans="1:10" x14ac:dyDescent="0.25">
      <c r="A1972" s="1">
        <f>'OHL indexes'!A1974</f>
        <v>40928</v>
      </c>
      <c r="B1972" s="12">
        <f>E1971*(2*('OHL indexes'!C1974/'OHL indexes'!B1973-1)+1)</f>
        <v>9792517.5291092154</v>
      </c>
      <c r="C1972" s="12">
        <f>IF(E1971*(2*('OHL indexes'!D1974/'OHL indexes'!B1973-1)+1)&lt;F1972,F1972,E1971*(2*('OHL indexes'!D1974/'OHL indexes'!B1973-1)+1))</f>
        <v>10010460.551466333</v>
      </c>
      <c r="D1972" s="12">
        <f>IF(E1971*(2*('OHL indexes'!E1974/'OHL indexes'!B1973-1)+1)&gt;F1972,F1972,E1971*(2*('OHL indexes'!E1974/'OHL indexes'!B1973-1)+1))</f>
        <v>9051859.0258694924</v>
      </c>
      <c r="E1972" s="12">
        <f>Master!O1976</f>
        <v>9098376.4468356613</v>
      </c>
      <c r="F1972" s="12">
        <v>9252000</v>
      </c>
      <c r="H1972" t="str">
        <f t="shared" si="2"/>
        <v/>
      </c>
      <c r="J1972" t="str">
        <f t="shared" si="3"/>
        <v/>
      </c>
    </row>
    <row r="1973" spans="1:10" x14ac:dyDescent="0.25">
      <c r="A1973" s="1">
        <f>'OHL indexes'!A1975</f>
        <v>40931</v>
      </c>
      <c r="B1973" s="12">
        <f>E1972*(2*('OHL indexes'!C1975/'OHL indexes'!B1974-1)+1)</f>
        <v>9073744.2700035479</v>
      </c>
      <c r="C1973" s="12">
        <f>IF(E1972*(2*('OHL indexes'!D1975/'OHL indexes'!B1974-1)+1)&lt;F1973,F1973,E1972*(2*('OHL indexes'!D1975/'OHL indexes'!B1974-1)+1))</f>
        <v>9291370.4972836934</v>
      </c>
      <c r="D1973" s="12">
        <f>IF(E1972*(2*('OHL indexes'!E1975/'OHL indexes'!B1974-1)+1)&gt;F1973,F1973,E1972*(2*('OHL indexes'!E1975/'OHL indexes'!B1974-1)+1))</f>
        <v>8605622.6638776474</v>
      </c>
      <c r="E1973" s="12">
        <f>Master!O1977</f>
        <v>8664293.146695096</v>
      </c>
      <c r="F1973" s="12">
        <v>8760000</v>
      </c>
      <c r="H1973" t="str">
        <f t="shared" si="2"/>
        <v/>
      </c>
      <c r="J1973" t="str">
        <f t="shared" si="3"/>
        <v/>
      </c>
    </row>
    <row r="1974" spans="1:10" x14ac:dyDescent="0.25">
      <c r="A1974" s="1">
        <f>'OHL indexes'!A1976</f>
        <v>40932</v>
      </c>
      <c r="B1974" s="12">
        <f>E1973*(2*('OHL indexes'!C1976/'OHL indexes'!B1975-1)+1)</f>
        <v>8927336.7982843835</v>
      </c>
      <c r="C1974" s="12">
        <f>IF(E1973*(2*('OHL indexes'!D1976/'OHL indexes'!B1975-1)+1)&lt;F1974,F1974,E1973*(2*('OHL indexes'!D1976/'OHL indexes'!B1975-1)+1))</f>
        <v>9252542.3921860512</v>
      </c>
      <c r="D1974" s="12">
        <f>IF(E1973*(2*('OHL indexes'!E1976/'OHL indexes'!B1975-1)+1)&gt;F1974,F1974,E1973*(2*('OHL indexes'!E1976/'OHL indexes'!B1975-1)+1))</f>
        <v>8520810.6011549793</v>
      </c>
      <c r="E1974" s="12">
        <f>Master!O1978</f>
        <v>8560376.0290618278</v>
      </c>
      <c r="F1974" s="12">
        <v>8820000</v>
      </c>
      <c r="H1974" t="str">
        <f t="shared" si="2"/>
        <v/>
      </c>
      <c r="J1974" t="str">
        <f t="shared" si="3"/>
        <v/>
      </c>
    </row>
    <row r="1975" spans="1:10" x14ac:dyDescent="0.25">
      <c r="A1975" s="1">
        <f>'OHL indexes'!A1977</f>
        <v>40933</v>
      </c>
      <c r="B1975" s="12">
        <f>E1974*(2*('OHL indexes'!C1977/'OHL indexes'!B1976-1)+1)</f>
        <v>8678648.5966426823</v>
      </c>
      <c r="C1975" s="12">
        <f>IF(E1974*(2*('OHL indexes'!D1977/'OHL indexes'!B1976-1)+1)&lt;F1975,F1975,E1974*(2*('OHL indexes'!D1977/'OHL indexes'!B1976-1)+1))</f>
        <v>9003917.2460257988</v>
      </c>
      <c r="D1975" s="12">
        <f>IF(E1974*(2*('OHL indexes'!E1977/'OHL indexes'!B1976-1)+1)&gt;F1975,F1975,E1974*(2*('OHL indexes'!E1977/'OHL indexes'!B1976-1)+1))</f>
        <v>7949268.0097654201</v>
      </c>
      <c r="E1975" s="12">
        <f>Master!O1979</f>
        <v>8057423.9853065806</v>
      </c>
      <c r="F1975" s="12">
        <v>8088000</v>
      </c>
      <c r="H1975" t="str">
        <f t="shared" si="2"/>
        <v/>
      </c>
      <c r="J1975" t="str">
        <f t="shared" si="3"/>
        <v/>
      </c>
    </row>
    <row r="1976" spans="1:10" x14ac:dyDescent="0.25">
      <c r="A1976" s="1">
        <f>'OHL indexes'!A1978</f>
        <v>40934</v>
      </c>
      <c r="B1976" s="12">
        <f>E1975*(2*('OHL indexes'!C1978/'OHL indexes'!B1977-1)+1)</f>
        <v>7992726.1190735158</v>
      </c>
      <c r="C1976" s="12">
        <f>IF(E1975*(2*('OHL indexes'!D1978/'OHL indexes'!B1977-1)+1)&lt;F1976,F1976,E1975*(2*('OHL indexes'!D1978/'OHL indexes'!B1977-1)+1))</f>
        <v>8323841.7723056739</v>
      </c>
      <c r="D1976" s="12">
        <f>IF(E1975*(2*('OHL indexes'!E1978/'OHL indexes'!B1977-1)+1)&gt;F1976,F1976,E1975*(2*('OHL indexes'!E1978/'OHL indexes'!B1977-1)+1))</f>
        <v>7632674.8671644535</v>
      </c>
      <c r="E1976" s="12">
        <f>Master!O1980</f>
        <v>8041931.81382656</v>
      </c>
      <c r="F1976" s="12">
        <v>8088000</v>
      </c>
      <c r="H1976" t="str">
        <f t="shared" si="2"/>
        <v/>
      </c>
      <c r="J1976" t="str">
        <f t="shared" si="3"/>
        <v/>
      </c>
    </row>
    <row r="1977" spans="1:10" x14ac:dyDescent="0.25">
      <c r="A1977" s="1">
        <f>'OHL indexes'!A1979</f>
        <v>40935</v>
      </c>
      <c r="B1977" s="12">
        <f>E1976*(2*('OHL indexes'!C1979/'OHL indexes'!B1978-1)+1)</f>
        <v>7936347.8812820828</v>
      </c>
      <c r="C1977" s="12">
        <f>IF(E1976*(2*('OHL indexes'!D1979/'OHL indexes'!B1978-1)+1)&lt;F1977,F1977,E1976*(2*('OHL indexes'!D1979/'OHL indexes'!B1978-1)+1))</f>
        <v>8431735.7985000219</v>
      </c>
      <c r="D1977" s="12">
        <f>IF(E1976*(2*('OHL indexes'!E1979/'OHL indexes'!B1978-1)+1)&gt;F1977,F1977,E1976*(2*('OHL indexes'!E1979/'OHL indexes'!B1978-1)+1))</f>
        <v>7638887.3051756173</v>
      </c>
      <c r="E1977" s="12">
        <f>Master!O1981</f>
        <v>7752155.3576328112</v>
      </c>
      <c r="F1977" s="12">
        <v>7752000</v>
      </c>
      <c r="H1977" t="str">
        <f t="shared" si="2"/>
        <v/>
      </c>
      <c r="J1977" t="str">
        <f t="shared" si="3"/>
        <v/>
      </c>
    </row>
    <row r="1978" spans="1:10" x14ac:dyDescent="0.25">
      <c r="A1978" s="1">
        <f>'OHL indexes'!A1980</f>
        <v>40938</v>
      </c>
      <c r="B1978" s="12">
        <f>E1977*(2*('OHL indexes'!C1980/'OHL indexes'!B1979-1)+1)</f>
        <v>8136615.8039825652</v>
      </c>
      <c r="C1978" s="12">
        <f>IF(E1977*(2*('OHL indexes'!D1980/'OHL indexes'!B1979-1)+1)&lt;F1978,F1978,E1977*(2*('OHL indexes'!D1980/'OHL indexes'!B1979-1)+1))</f>
        <v>8430878.9309896305</v>
      </c>
      <c r="D1978" s="12">
        <f>IF(E1977*(2*('OHL indexes'!E1980/'OHL indexes'!B1979-1)+1)&gt;F1978,F1978,E1977*(2*('OHL indexes'!E1980/'OHL indexes'!B1979-1)+1))</f>
        <v>7988750.8699063677</v>
      </c>
      <c r="E1978" s="12">
        <f>Master!O1982</f>
        <v>8098836.8912965395</v>
      </c>
      <c r="F1978" s="12">
        <v>8208000</v>
      </c>
      <c r="H1978" t="str">
        <f t="shared" si="2"/>
        <v/>
      </c>
      <c r="J1978" t="str">
        <f t="shared" si="3"/>
        <v/>
      </c>
    </row>
    <row r="1979" spans="1:10" x14ac:dyDescent="0.25">
      <c r="A1979" s="1">
        <f>'OHL indexes'!A1981</f>
        <v>40939</v>
      </c>
      <c r="B1979" s="12">
        <f>E1978*(2*('OHL indexes'!C1981/'OHL indexes'!B1980-1)+1)</f>
        <v>7961546.4624184901</v>
      </c>
      <c r="C1979" s="12">
        <f>IF(E1978*(2*('OHL indexes'!D1981/'OHL indexes'!B1980-1)+1)&lt;F1979,F1979,E1978*(2*('OHL indexes'!D1981/'OHL indexes'!B1980-1)+1))</f>
        <v>8365879.5370044215</v>
      </c>
      <c r="D1979" s="12">
        <f>IF(E1978*(2*('OHL indexes'!E1981/'OHL indexes'!B1980-1)+1)&gt;F1979,F1979,E1978*(2*('OHL indexes'!E1981/'OHL indexes'!B1980-1)+1))</f>
        <v>7718958.4888670063</v>
      </c>
      <c r="E1979" s="12">
        <f>Master!O1983</f>
        <v>8249009.0481056441</v>
      </c>
      <c r="F1979" s="12">
        <v>8196000</v>
      </c>
      <c r="H1979" t="str">
        <f t="shared" si="2"/>
        <v/>
      </c>
      <c r="J1979" t="str">
        <f t="shared" si="3"/>
        <v/>
      </c>
    </row>
    <row r="1980" spans="1:10" x14ac:dyDescent="0.25">
      <c r="A1980" s="1">
        <f>'OHL indexes'!A1982</f>
        <v>40940</v>
      </c>
      <c r="B1980" s="12">
        <f>E1979*(2*('OHL indexes'!C1982/'OHL indexes'!B1981-1)+1)</f>
        <v>7946633.0119590862</v>
      </c>
      <c r="C1980" s="12">
        <f>IF(E1979*(2*('OHL indexes'!D1982/'OHL indexes'!B1981-1)+1)&lt;F1980,F1980,E1979*(2*('OHL indexes'!D1982/'OHL indexes'!B1981-1)+1))</f>
        <v>8060024.0255140448</v>
      </c>
      <c r="D1980" s="12">
        <f>IF(E1979*(2*('OHL indexes'!E1982/'OHL indexes'!B1981-1)+1)&gt;F1980,F1980,E1979*(2*('OHL indexes'!E1982/'OHL indexes'!B1981-1)+1))</f>
        <v>7493083.9327806588</v>
      </c>
      <c r="E1980" s="12">
        <f>Master!O1984</f>
        <v>7587326.2419819273</v>
      </c>
      <c r="F1980" s="12">
        <v>7764000</v>
      </c>
      <c r="H1980" t="str">
        <f t="shared" si="2"/>
        <v/>
      </c>
      <c r="J1980" t="str">
        <f t="shared" si="3"/>
        <v/>
      </c>
    </row>
    <row r="1981" spans="1:10" x14ac:dyDescent="0.25">
      <c r="A1981" s="1">
        <f>'OHL indexes'!A1983</f>
        <v>40941</v>
      </c>
      <c r="B1981" s="12">
        <f>E1980*(2*('OHL indexes'!C1983/'OHL indexes'!B1982-1)+1)</f>
        <v>7635969.6633004257</v>
      </c>
      <c r="C1981" s="12">
        <f>IF(E1980*(2*('OHL indexes'!D1983/'OHL indexes'!B1982-1)+1)&lt;F1981,F1981,E1980*(2*('OHL indexes'!D1983/'OHL indexes'!B1982-1)+1))</f>
        <v>7671985.8838046826</v>
      </c>
      <c r="D1981" s="12">
        <f>IF(E1980*(2*('OHL indexes'!E1983/'OHL indexes'!B1982-1)+1)&gt;F1981,F1981,E1980*(2*('OHL indexes'!E1983/'OHL indexes'!B1982-1)+1))</f>
        <v>7046925.0944078881</v>
      </c>
      <c r="E1981" s="12">
        <f>Master!O1985</f>
        <v>7082707.520113999</v>
      </c>
      <c r="F1981" s="12">
        <v>7296000</v>
      </c>
      <c r="H1981" t="str">
        <f t="shared" si="2"/>
        <v/>
      </c>
      <c r="J1981" t="str">
        <f t="shared" si="3"/>
        <v/>
      </c>
    </row>
    <row r="1982" spans="1:10" x14ac:dyDescent="0.25">
      <c r="A1982" s="1">
        <f>'OHL indexes'!A1984</f>
        <v>40942</v>
      </c>
      <c r="B1982" s="12">
        <f>E1981*(2*('OHL indexes'!C1984/'OHL indexes'!B1983-1)+1)</f>
        <v>7096548.9297837298</v>
      </c>
      <c r="C1982" s="12">
        <f>IF(E1981*(2*('OHL indexes'!D1984/'OHL indexes'!B1983-1)+1)&lt;F1982,F1982,E1981*(2*('OHL indexes'!D1984/'OHL indexes'!B1983-1)+1))</f>
        <v>7138073.1587929213</v>
      </c>
      <c r="D1982" s="12">
        <f>IF(E1981*(2*('OHL indexes'!E1984/'OHL indexes'!B1983-1)+1)&gt;F1982,F1982,E1981*(2*('OHL indexes'!E1984/'OHL indexes'!B1983-1)+1))</f>
        <v>6383778.6804847959</v>
      </c>
      <c r="E1982" s="12">
        <f>Master!O1986</f>
        <v>6418162.3384387968</v>
      </c>
      <c r="F1982" s="12">
        <v>6528000</v>
      </c>
      <c r="H1982" t="str">
        <f t="shared" si="2"/>
        <v/>
      </c>
      <c r="J1982" t="str">
        <f t="shared" si="3"/>
        <v/>
      </c>
    </row>
    <row r="1983" spans="1:10" x14ac:dyDescent="0.25">
      <c r="A1983" s="1">
        <f>'OHL indexes'!A1985</f>
        <v>40945</v>
      </c>
      <c r="B1983" s="12">
        <f>E1982*(2*('OHL indexes'!C1985/'OHL indexes'!B1984-1)+1)</f>
        <v>6677961.0485452088</v>
      </c>
      <c r="C1983" s="12">
        <f>IF(E1982*(2*('OHL indexes'!D1985/'OHL indexes'!B1984-1)+1)&lt;F1983,F1983,E1982*(2*('OHL indexes'!D1985/'OHL indexes'!B1984-1)+1))</f>
        <v>6735145.2185366862</v>
      </c>
      <c r="D1983" s="12">
        <f>IF(E1982*(2*('OHL indexes'!E1985/'OHL indexes'!B1984-1)+1)&gt;F1983,F1983,E1982*(2*('OHL indexes'!E1985/'OHL indexes'!B1984-1)+1))</f>
        <v>6259664.3118694676</v>
      </c>
      <c r="E1983" s="12">
        <f>Master!O1987</f>
        <v>6303154.5843904056</v>
      </c>
      <c r="F1983" s="12">
        <v>6372000</v>
      </c>
      <c r="H1983" t="str">
        <f t="shared" si="2"/>
        <v/>
      </c>
      <c r="J1983" t="str">
        <f t="shared" si="3"/>
        <v/>
      </c>
    </row>
    <row r="1984" spans="1:10" x14ac:dyDescent="0.25">
      <c r="A1984" s="1">
        <f>'OHL indexes'!A1986</f>
        <v>40946</v>
      </c>
      <c r="B1984" s="12">
        <f>E1983*(2*('OHL indexes'!C1986/'OHL indexes'!B1985-1)+1)</f>
        <v>6444873.7471694108</v>
      </c>
      <c r="C1984" s="12">
        <f>IF(E1983*(2*('OHL indexes'!D1986/'OHL indexes'!B1985-1)+1)&lt;F1984,F1984,E1983*(2*('OHL indexes'!D1986/'OHL indexes'!B1985-1)+1))</f>
        <v>6663241.6088374583</v>
      </c>
      <c r="D1984" s="12">
        <f>IF(E1983*(2*('OHL indexes'!E1986/'OHL indexes'!B1985-1)+1)&gt;F1984,F1984,E1983*(2*('OHL indexes'!E1986/'OHL indexes'!B1985-1)+1))</f>
        <v>6335356.9583957307</v>
      </c>
      <c r="E1984" s="12">
        <f>Master!O1988</f>
        <v>6451097.4505381742</v>
      </c>
      <c r="F1984" s="12">
        <v>6468000</v>
      </c>
      <c r="H1984" t="str">
        <f t="shared" si="2"/>
        <v/>
      </c>
      <c r="J1984" t="str">
        <f t="shared" si="3"/>
        <v/>
      </c>
    </row>
    <row r="1985" spans="1:10" x14ac:dyDescent="0.25">
      <c r="A1985" s="1">
        <f>'OHL indexes'!A1987</f>
        <v>40947</v>
      </c>
      <c r="B1985" s="12">
        <f>E1984*(2*('OHL indexes'!C1987/'OHL indexes'!B1986-1)+1)</f>
        <v>6434882.4257114166</v>
      </c>
      <c r="C1985" s="12">
        <f>IF(E1984*(2*('OHL indexes'!D1987/'OHL indexes'!B1986-1)+1)&lt;F1985,F1985,E1984*(2*('OHL indexes'!D1987/'OHL indexes'!B1986-1)+1))</f>
        <v>6872556.0518577276</v>
      </c>
      <c r="D1985" s="12">
        <f>IF(E1984*(2*('OHL indexes'!E1987/'OHL indexes'!B1986-1)+1)&gt;F1985,F1985,E1984*(2*('OHL indexes'!E1987/'OHL indexes'!B1986-1)+1))</f>
        <v>6308463.3315002071</v>
      </c>
      <c r="E1985" s="12">
        <f>Master!O1989</f>
        <v>6872299.6073960923</v>
      </c>
      <c r="F1985" s="12">
        <v>6768000</v>
      </c>
      <c r="H1985" t="str">
        <f t="shared" si="2"/>
        <v/>
      </c>
      <c r="J1985" t="str">
        <f t="shared" si="3"/>
        <v/>
      </c>
    </row>
    <row r="1986" spans="1:10" x14ac:dyDescent="0.25">
      <c r="A1986" s="1">
        <f>'OHL indexes'!A1988</f>
        <v>40948</v>
      </c>
      <c r="B1986" s="12">
        <f>E1985*(2*('OHL indexes'!C1988/'OHL indexes'!B1987-1)+1)</f>
        <v>6925573.6701385798</v>
      </c>
      <c r="C1986" s="12">
        <f>IF(E1985*(2*('OHL indexes'!D1988/'OHL indexes'!B1987-1)+1)&lt;F1986,F1986,E1985*(2*('OHL indexes'!D1988/'OHL indexes'!B1987-1)+1))</f>
        <v>7500922.6504804865</v>
      </c>
      <c r="D1986" s="12">
        <f>IF(E1985*(2*('OHL indexes'!E1988/'OHL indexes'!B1987-1)+1)&gt;F1986,F1986,E1985*(2*('OHL indexes'!E1988/'OHL indexes'!B1987-1)+1))</f>
        <v>6692494.5375416204</v>
      </c>
      <c r="E1986" s="12">
        <f>Master!O1990</f>
        <v>7484698.5545838196</v>
      </c>
      <c r="F1986" s="12">
        <v>7440000</v>
      </c>
      <c r="H1986" t="str">
        <f t="shared" si="2"/>
        <v/>
      </c>
      <c r="J1986" t="str">
        <f t="shared" si="3"/>
        <v/>
      </c>
    </row>
    <row r="1987" spans="1:10" x14ac:dyDescent="0.25">
      <c r="A1987" s="1">
        <f>'OHL indexes'!A1989</f>
        <v>40949</v>
      </c>
      <c r="B1987" s="12">
        <f>E1986*(2*('OHL indexes'!C1989/'OHL indexes'!B1988-1)+1)</f>
        <v>7997900.697774169</v>
      </c>
      <c r="C1987" s="12">
        <f>IF(E1986*(2*('OHL indexes'!D1989/'OHL indexes'!B1988-1)+1)&lt;F1987,F1987,E1986*(2*('OHL indexes'!D1989/'OHL indexes'!B1988-1)+1))</f>
        <v>9634296.1852071788</v>
      </c>
      <c r="D1987" s="12">
        <f>IF(E1986*(2*('OHL indexes'!E1989/'OHL indexes'!B1988-1)+1)&gt;F1987,F1987,E1986*(2*('OHL indexes'!E1989/'OHL indexes'!B1988-1)+1))</f>
        <v>7968530.2250436395</v>
      </c>
      <c r="E1987" s="12">
        <f>Master!O1991</f>
        <v>8605854.6375924665</v>
      </c>
      <c r="F1987" s="12">
        <v>8712000</v>
      </c>
      <c r="H1987" t="str">
        <f t="shared" si="2"/>
        <v/>
      </c>
      <c r="J1987" t="str">
        <f t="shared" si="3"/>
        <v/>
      </c>
    </row>
    <row r="1988" spans="1:10" x14ac:dyDescent="0.25">
      <c r="A1988" s="1">
        <f>'OHL indexes'!A1990</f>
        <v>40952</v>
      </c>
      <c r="B1988" s="12">
        <f>E1987*(2*('OHL indexes'!C1990/'OHL indexes'!B1989-1)+1)</f>
        <v>8012985.9936147481</v>
      </c>
      <c r="C1988" s="12">
        <f>IF(E1987*(2*('OHL indexes'!D1990/'OHL indexes'!B1989-1)+1)&lt;F1988,F1988,E1987*(2*('OHL indexes'!D1990/'OHL indexes'!B1989-1)+1))</f>
        <v>8046118.9437637636</v>
      </c>
      <c r="D1988" s="12">
        <f>IF(E1987*(2*('OHL indexes'!E1990/'OHL indexes'!B1989-1)+1)&gt;F1988,F1988,E1987*(2*('OHL indexes'!E1990/'OHL indexes'!B1989-1)+1))</f>
        <v>7254407.0239949198</v>
      </c>
      <c r="E1988" s="12">
        <f>Master!O1992</f>
        <v>7327302.0735755386</v>
      </c>
      <c r="F1988" s="12">
        <v>7392000</v>
      </c>
      <c r="H1988" t="str">
        <f t="shared" si="2"/>
        <v/>
      </c>
      <c r="J1988" t="str">
        <f t="shared" si="3"/>
        <v/>
      </c>
    </row>
    <row r="1989" spans="1:10" x14ac:dyDescent="0.25">
      <c r="A1989" s="1">
        <f>'OHL indexes'!A1991</f>
        <v>40953</v>
      </c>
      <c r="B1989" s="12">
        <f>E1988*(2*('OHL indexes'!C1991/'OHL indexes'!B1990-1)+1)</f>
        <v>7512442.7772235675</v>
      </c>
      <c r="C1989" s="12">
        <f>IF(E1988*(2*('OHL indexes'!D1991/'OHL indexes'!B1990-1)+1)&lt;F1989,F1989,E1988*(2*('OHL indexes'!D1991/'OHL indexes'!B1990-1)+1))</f>
        <v>8776432.2147698682</v>
      </c>
      <c r="D1989" s="12">
        <f>IF(E1988*(2*('OHL indexes'!E1991/'OHL indexes'!B1990-1)+1)&gt;F1989,F1989,E1988*(2*('OHL indexes'!E1991/'OHL indexes'!B1990-1)+1))</f>
        <v>7384530.6844081031</v>
      </c>
      <c r="E1989" s="12">
        <f>Master!O1993</f>
        <v>7697318.1373720663</v>
      </c>
      <c r="F1989" s="12">
        <v>7836000</v>
      </c>
      <c r="H1989" t="str">
        <f t="shared" si="2"/>
        <v/>
      </c>
      <c r="J1989" t="str">
        <f t="shared" si="3"/>
        <v/>
      </c>
    </row>
    <row r="1990" spans="1:10" x14ac:dyDescent="0.25">
      <c r="A1990" s="1">
        <f>'OHL indexes'!A1992</f>
        <v>40954</v>
      </c>
      <c r="B1990" s="12">
        <f>E1989*(2*('OHL indexes'!C1992/'OHL indexes'!B1991-1)+1)</f>
        <v>7423030.7682228517</v>
      </c>
      <c r="C1990" s="12">
        <f>IF(E1989*(2*('OHL indexes'!D1992/'OHL indexes'!B1991-1)+1)&lt;F1990,F1990,E1989*(2*('OHL indexes'!D1992/'OHL indexes'!B1991-1)+1))</f>
        <v>8931668.5610423088</v>
      </c>
      <c r="D1990" s="12">
        <f>IF(E1989*(2*('OHL indexes'!E1992/'OHL indexes'!B1991-1)+1)&gt;F1990,F1990,E1989*(2*('OHL indexes'!E1992/'OHL indexes'!B1991-1)+1))</f>
        <v>7354458.9259355487</v>
      </c>
      <c r="E1990" s="12">
        <f>Master!O1994</f>
        <v>8931325.9058794659</v>
      </c>
      <c r="F1990" s="12">
        <v>8724000</v>
      </c>
      <c r="H1990" t="str">
        <f t="shared" si="2"/>
        <v/>
      </c>
      <c r="J1990" t="str">
        <f t="shared" si="3"/>
        <v/>
      </c>
    </row>
    <row r="1991" spans="1:10" x14ac:dyDescent="0.25">
      <c r="A1991" s="1">
        <f>'OHL indexes'!A1993</f>
        <v>40955</v>
      </c>
      <c r="B1991" s="12">
        <f>E1990*(2*('OHL indexes'!C1993/'OHL indexes'!B1992-1)+1)</f>
        <v>9036970.4779184647</v>
      </c>
      <c r="C1991" s="12">
        <f>IF(E1990*(2*('OHL indexes'!D1993/'OHL indexes'!B1992-1)+1)&lt;F1991,F1991,E1990*(2*('OHL indexes'!D1993/'OHL indexes'!B1992-1)+1))</f>
        <v>9441157.0763861518</v>
      </c>
      <c r="D1991" s="12">
        <f>IF(E1990*(2*('OHL indexes'!E1993/'OHL indexes'!B1992-1)+1)&gt;F1991,F1991,E1990*(2*('OHL indexes'!E1993/'OHL indexes'!B1992-1)+1))</f>
        <v>7804173.6727914792</v>
      </c>
      <c r="E1991" s="12">
        <f>Master!O1995</f>
        <v>7880764.8035627734</v>
      </c>
      <c r="F1991" s="12">
        <v>8016000</v>
      </c>
      <c r="H1991" t="str">
        <f t="shared" si="2"/>
        <v/>
      </c>
      <c r="J1991" t="str">
        <f t="shared" si="3"/>
        <v/>
      </c>
    </row>
    <row r="1992" spans="1:10" x14ac:dyDescent="0.25">
      <c r="A1992" s="1">
        <f>'OHL indexes'!A1994</f>
        <v>40956</v>
      </c>
      <c r="B1992" s="12">
        <f>E1991*(2*('OHL indexes'!C1994/'OHL indexes'!B1993-1)+1)</f>
        <v>8038120.603125358</v>
      </c>
      <c r="C1992" s="12">
        <f>IF(E1991*(2*('OHL indexes'!D1994/'OHL indexes'!B1993-1)+1)&lt;F1992,F1992,E1991*(2*('OHL indexes'!D1994/'OHL indexes'!B1993-1)+1))</f>
        <v>8207499.7409229605</v>
      </c>
      <c r="D1992" s="12">
        <f>IF(E1991*(2*('OHL indexes'!E1994/'OHL indexes'!B1993-1)+1)&gt;F1992,F1992,E1991*(2*('OHL indexes'!E1994/'OHL indexes'!B1993-1)+1))</f>
        <v>7580354.3453598274</v>
      </c>
      <c r="E1992" s="12">
        <f>Master!O1996</f>
        <v>7763195.0925116604</v>
      </c>
      <c r="F1992" s="12">
        <v>7920000</v>
      </c>
      <c r="H1992" t="str">
        <f t="shared" si="2"/>
        <v/>
      </c>
      <c r="J1992" t="str">
        <f t="shared" si="3"/>
        <v/>
      </c>
    </row>
    <row r="1993" spans="1:10" x14ac:dyDescent="0.25">
      <c r="A1993" s="1">
        <f>'OHL indexes'!A1995</f>
        <v>40960</v>
      </c>
      <c r="B1993" s="12">
        <f>E1992*(2*('OHL indexes'!C1995/'OHL indexes'!B1994-1)+1)</f>
        <v>7419577.8148937477</v>
      </c>
      <c r="C1993" s="12">
        <f>IF(E1992*(2*('OHL indexes'!D1995/'OHL indexes'!B1994-1)+1)&lt;F1993,F1993,E1992*(2*('OHL indexes'!D1995/'OHL indexes'!B1994-1)+1))</f>
        <v>8022810.9945093729</v>
      </c>
      <c r="D1993" s="12">
        <f>IF(E1992*(2*('OHL indexes'!E1995/'OHL indexes'!B1994-1)+1)&gt;F1993,F1993,E1992*(2*('OHL indexes'!E1995/'OHL indexes'!B1994-1)+1))</f>
        <v>7414484.2210050086</v>
      </c>
      <c r="E1993" s="12">
        <f>Master!O1997</f>
        <v>7762148.7092452543</v>
      </c>
      <c r="F1993" s="12">
        <v>7776000</v>
      </c>
      <c r="H1993" t="str">
        <f t="shared" si="2"/>
        <v/>
      </c>
      <c r="J1993" t="str">
        <f t="shared" si="3"/>
        <v/>
      </c>
    </row>
    <row r="1994" spans="1:10" x14ac:dyDescent="0.25">
      <c r="A1994" s="1">
        <f>'OHL indexes'!A1996</f>
        <v>40961</v>
      </c>
      <c r="B1994" s="12">
        <f>E1993*(2*('OHL indexes'!C1996/'OHL indexes'!B1995-1)+1)</f>
        <v>7874720.8485240089</v>
      </c>
      <c r="C1994" s="12">
        <f>IF(E1993*(2*('OHL indexes'!D1996/'OHL indexes'!B1995-1)+1)&lt;F1994,F1994,E1993*(2*('OHL indexes'!D1996/'OHL indexes'!B1995-1)+1))</f>
        <v>7925377.595910727</v>
      </c>
      <c r="D1994" s="12">
        <f>IF(E1993*(2*('OHL indexes'!E1996/'OHL indexes'!B1995-1)+1)&gt;F1994,F1994,E1993*(2*('OHL indexes'!E1996/'OHL indexes'!B1995-1)+1))</f>
        <v>7233035.3348185113</v>
      </c>
      <c r="E1994" s="12">
        <f>Master!O1998</f>
        <v>7272191.9628614448</v>
      </c>
      <c r="F1994" s="12">
        <v>7356000</v>
      </c>
      <c r="H1994" t="str">
        <f t="shared" si="2"/>
        <v/>
      </c>
      <c r="J1994" t="str">
        <f t="shared" si="3"/>
        <v/>
      </c>
    </row>
    <row r="1995" spans="1:10" x14ac:dyDescent="0.25">
      <c r="A1995" s="1">
        <f>'OHL indexes'!A1997</f>
        <v>40962</v>
      </c>
      <c r="B1995" s="12">
        <f>E1994*(2*('OHL indexes'!C1997/'OHL indexes'!B1996-1)+1)</f>
        <v>7283028.1342170583</v>
      </c>
      <c r="C1995" s="12">
        <f>IF(E1994*(2*('OHL indexes'!D1997/'OHL indexes'!B1996-1)+1)&lt;F1995,F1995,E1994*(2*('OHL indexes'!D1997/'OHL indexes'!B1996-1)+1))</f>
        <v>7509203.8027545027</v>
      </c>
      <c r="D1995" s="12">
        <f>IF(E1994*(2*('OHL indexes'!E1997/'OHL indexes'!B1996-1)+1)&gt;F1995,F1995,E1994*(2*('OHL indexes'!E1997/'OHL indexes'!B1996-1)+1))</f>
        <v>6226632.9003879791</v>
      </c>
      <c r="E1995" s="12">
        <f>Master!O1999</f>
        <v>6311736.3007989852</v>
      </c>
      <c r="F1995" s="12">
        <v>6432000</v>
      </c>
      <c r="H1995" t="str">
        <f t="shared" si="2"/>
        <v/>
      </c>
      <c r="J1995" t="str">
        <f t="shared" si="3"/>
        <v/>
      </c>
    </row>
    <row r="1996" spans="1:10" x14ac:dyDescent="0.25">
      <c r="A1996" s="1">
        <f>'OHL indexes'!A1998</f>
        <v>40963</v>
      </c>
      <c r="B1996" s="12">
        <f>E1995*(2*('OHL indexes'!C1998/'OHL indexes'!B1997-1)+1)</f>
        <v>6281719.7914128313</v>
      </c>
      <c r="C1996" s="12">
        <f>IF(E1995*(2*('OHL indexes'!D1998/'OHL indexes'!B1997-1)+1)&lt;F1996,F1996,E1995*(2*('OHL indexes'!D1998/'OHL indexes'!B1997-1)+1))</f>
        <v>6963174.2898505069</v>
      </c>
      <c r="D1996" s="12">
        <f>IF(E1995*(2*('OHL indexes'!E1998/'OHL indexes'!B1997-1)+1)&gt;F1996,F1996,E1995*(2*('OHL indexes'!E1998/'OHL indexes'!B1997-1)+1))</f>
        <v>6101595.0140081728</v>
      </c>
      <c r="E1996" s="12">
        <f>Master!O2000</f>
        <v>6881884.3348181415</v>
      </c>
      <c r="F1996" s="12">
        <v>6876000</v>
      </c>
      <c r="H1996" t="str">
        <f t="shared" si="2"/>
        <v/>
      </c>
      <c r="J1996" t="str">
        <f t="shared" si="3"/>
        <v/>
      </c>
    </row>
    <row r="1997" spans="1:10" x14ac:dyDescent="0.25">
      <c r="A1997" s="1">
        <f>'OHL indexes'!A1999</f>
        <v>40966</v>
      </c>
      <c r="B1997" s="12">
        <f>E1996*(2*('OHL indexes'!C1999/'OHL indexes'!B1998-1)+1)</f>
        <v>7108896.8988181744</v>
      </c>
      <c r="C1997" s="12">
        <f>IF(E1996*(2*('OHL indexes'!D1999/'OHL indexes'!B1998-1)+1)&lt;F1997,F1997,E1996*(2*('OHL indexes'!D1999/'OHL indexes'!B1998-1)+1))</f>
        <v>7414527.3710411405</v>
      </c>
      <c r="D1997" s="12">
        <f>IF(E1996*(2*('OHL indexes'!E1999/'OHL indexes'!B1998-1)+1)&gt;F1997,F1997,E1996*(2*('OHL indexes'!E1999/'OHL indexes'!B1998-1)+1))</f>
        <v>6541224.6205525026</v>
      </c>
      <c r="E1997" s="12">
        <f>Master!O2001</f>
        <v>7080939.8753112694</v>
      </c>
      <c r="F1997" s="12">
        <v>6984000</v>
      </c>
      <c r="H1997" t="str">
        <f t="shared" si="2"/>
        <v/>
      </c>
      <c r="J1997" t="str">
        <f t="shared" si="3"/>
        <v/>
      </c>
    </row>
    <row r="1998" spans="1:10" x14ac:dyDescent="0.25">
      <c r="A1998" s="1">
        <f>'OHL indexes'!A2000</f>
        <v>40967</v>
      </c>
      <c r="B1998" s="12">
        <f>E1997*(2*('OHL indexes'!C2000/'OHL indexes'!B1999-1)+1)</f>
        <v>6882067.4168842454</v>
      </c>
      <c r="C1998" s="12">
        <f>IF(E1997*(2*('OHL indexes'!D2000/'OHL indexes'!B1999-1)+1)&lt;F1998,F1998,E1997*(2*('OHL indexes'!D2000/'OHL indexes'!B1999-1)+1))</f>
        <v>7196077.9940311285</v>
      </c>
      <c r="D1998" s="12">
        <f>IF(E1997*(2*('OHL indexes'!E2000/'OHL indexes'!B1999-1)+1)&gt;F1998,F1998,E1997*(2*('OHL indexes'!E2000/'OHL indexes'!B1999-1)+1))</f>
        <v>6641327.7886036383</v>
      </c>
      <c r="E1998" s="12">
        <f>Master!O2002</f>
        <v>6682962.2906606458</v>
      </c>
      <c r="F1998" s="12">
        <v>6828000</v>
      </c>
      <c r="H1998" t="str">
        <f t="shared" si="2"/>
        <v/>
      </c>
      <c r="J1998" t="str">
        <f t="shared" si="3"/>
        <v/>
      </c>
    </row>
    <row r="1999" spans="1:10" x14ac:dyDescent="0.25">
      <c r="A1999" s="1">
        <f>'OHL indexes'!A2001</f>
        <v>40968</v>
      </c>
      <c r="B1999" s="12">
        <f>E1998*(2*('OHL indexes'!C2001/'OHL indexes'!B2000-1)+1)</f>
        <v>6656444.1981994668</v>
      </c>
      <c r="C1999" s="12">
        <f>IF(E1998*(2*('OHL indexes'!D2001/'OHL indexes'!B2000-1)+1)&lt;F1999,F1999,E1998*(2*('OHL indexes'!D2001/'OHL indexes'!B2000-1)+1))</f>
        <v>6917846.261603537</v>
      </c>
      <c r="D1999" s="12">
        <f>IF(E1998*(2*('OHL indexes'!E2001/'OHL indexes'!B2000-1)+1)&gt;F1999,F1999,E1998*(2*('OHL indexes'!E2001/'OHL indexes'!B2000-1)+1))</f>
        <v>6326837.6538364505</v>
      </c>
      <c r="E1999" s="12">
        <f>Master!O2003</f>
        <v>6728201.4030394712</v>
      </c>
      <c r="F1999" s="12">
        <v>6588000</v>
      </c>
      <c r="H1999" t="str">
        <f t="shared" si="2"/>
        <v/>
      </c>
      <c r="J1999" t="str">
        <f t="shared" si="3"/>
        <v/>
      </c>
    </row>
    <row r="2000" spans="1:10" x14ac:dyDescent="0.25">
      <c r="A2000" s="1">
        <f>'OHL indexes'!A2002</f>
        <v>40969</v>
      </c>
      <c r="B2000" s="12">
        <f>E1999*(2*('OHL indexes'!C2002/'OHL indexes'!B2001-1)+1)</f>
        <v>6571966.3771145595</v>
      </c>
      <c r="C2000" s="12">
        <f>IF(E1999*(2*('OHL indexes'!D2002/'OHL indexes'!B2001-1)+1)&lt;F2000,F2000,E1999*(2*('OHL indexes'!D2002/'OHL indexes'!B2001-1)+1))</f>
        <v>6597168.140736388</v>
      </c>
      <c r="D2000" s="12">
        <f>IF(E1999*(2*('OHL indexes'!E2002/'OHL indexes'!B2001-1)+1)&gt;F2000,F2000,E1999*(2*('OHL indexes'!E2002/'OHL indexes'!B2001-1)+1))</f>
        <v>6186423.1421592552</v>
      </c>
      <c r="E2000" s="12">
        <f>Master!O2004</f>
        <v>6216450.7206563782</v>
      </c>
      <c r="F2000" s="12">
        <v>6348000</v>
      </c>
      <c r="H2000" t="str">
        <f t="shared" si="2"/>
        <v/>
      </c>
      <c r="J2000" t="str">
        <f t="shared" si="3"/>
        <v/>
      </c>
    </row>
    <row r="2001" spans="1:10" x14ac:dyDescent="0.25">
      <c r="A2001" s="1">
        <f>'OHL indexes'!A2003</f>
        <v>40970</v>
      </c>
      <c r="B2001" s="12">
        <f>E2000*(2*('OHL indexes'!C2003/'OHL indexes'!B2002-1)+1)</f>
        <v>6373980.4012666708</v>
      </c>
      <c r="C2001" s="12">
        <f>IF(E2000*(2*('OHL indexes'!D2003/'OHL indexes'!B2002-1)+1)&lt;F2001,F2001,E2000*(2*('OHL indexes'!D2003/'OHL indexes'!B2002-1)+1))</f>
        <v>6547871.6757651204</v>
      </c>
      <c r="D2001" s="12">
        <f>IF(E2000*(2*('OHL indexes'!E2003/'OHL indexes'!B2002-1)+1)&gt;F2001,F2001,E2000*(2*('OHL indexes'!E2003/'OHL indexes'!B2002-1)+1))</f>
        <v>6216450.7206563782</v>
      </c>
      <c r="E2001" s="12">
        <f>Master!O2005</f>
        <v>6431484.2352243261</v>
      </c>
      <c r="F2001" s="12">
        <v>6444000</v>
      </c>
      <c r="H2001" t="str">
        <f t="shared" si="2"/>
        <v/>
      </c>
      <c r="J2001" t="str">
        <f t="shared" si="3"/>
        <v/>
      </c>
    </row>
    <row r="2002" spans="1:10" x14ac:dyDescent="0.25">
      <c r="A2002" s="1">
        <f>'OHL indexes'!A2004</f>
        <v>40973</v>
      </c>
      <c r="B2002" s="12">
        <f>E2001*(2*('OHL indexes'!C2004/'OHL indexes'!B2003-1)+1)</f>
        <v>6591909.0935134711</v>
      </c>
      <c r="C2002" s="12">
        <f>IF(E2001*(2*('OHL indexes'!D2004/'OHL indexes'!B2003-1)+1)&lt;F2002,F2002,E2001*(2*('OHL indexes'!D2004/'OHL indexes'!B2003-1)+1))</f>
        <v>6656071.2674437892</v>
      </c>
      <c r="D2002" s="12">
        <f>IF(E2001*(2*('OHL indexes'!E2004/'OHL indexes'!B2003-1)+1)&gt;F2002,F2002,E2001*(2*('OHL indexes'!E2004/'OHL indexes'!B2003-1)+1))</f>
        <v>6276899.364915519</v>
      </c>
      <c r="E2002" s="12">
        <f>Master!O2006</f>
        <v>6343335.5771198086</v>
      </c>
      <c r="F2002" s="12">
        <v>6384000</v>
      </c>
      <c r="H2002" t="str">
        <f t="shared" si="2"/>
        <v/>
      </c>
      <c r="J2002" t="str">
        <f t="shared" si="3"/>
        <v/>
      </c>
    </row>
    <row r="2003" spans="1:10" x14ac:dyDescent="0.25">
      <c r="A2003" s="1">
        <f>'OHL indexes'!A2005</f>
        <v>40974</v>
      </c>
      <c r="B2003" s="12">
        <f>E2002*(2*('OHL indexes'!C2005/'OHL indexes'!B2004-1)+1)</f>
        <v>6669911.8203204889</v>
      </c>
      <c r="C2003" s="12">
        <f>IF(E2002*(2*('OHL indexes'!D2005/'OHL indexes'!B2004-1)+1)&lt;F2003,F2003,E2002*(2*('OHL indexes'!D2005/'OHL indexes'!B2004-1)+1))</f>
        <v>7519444.6818118524</v>
      </c>
      <c r="D2003" s="12">
        <f>IF(E2002*(2*('OHL indexes'!E2005/'OHL indexes'!B2004-1)+1)&gt;F2003,F2003,E2002*(2*('OHL indexes'!E2005/'OHL indexes'!B2004-1)+1))</f>
        <v>6626268.8794446727</v>
      </c>
      <c r="E2003" s="12">
        <f>Master!O2007</f>
        <v>7477236.2987092733</v>
      </c>
      <c r="F2003" s="12">
        <v>7356000</v>
      </c>
      <c r="H2003" t="str">
        <f t="shared" si="2"/>
        <v/>
      </c>
      <c r="J2003" t="str">
        <f t="shared" si="3"/>
        <v/>
      </c>
    </row>
    <row r="2004" spans="1:10" x14ac:dyDescent="0.25">
      <c r="A2004" s="1">
        <f>'OHL indexes'!A2006</f>
        <v>40975</v>
      </c>
      <c r="B2004" s="12">
        <f>E2003*(2*('OHL indexes'!C2006/'OHL indexes'!B2005-1)+1)</f>
        <v>7159659.0507476954</v>
      </c>
      <c r="C2004" s="12">
        <f>IF(E2003*(2*('OHL indexes'!D2006/'OHL indexes'!B2005-1)+1)&lt;F2004,F2004,E2003*(2*('OHL indexes'!D2006/'OHL indexes'!B2005-1)+1))</f>
        <v>7266042.2112258645</v>
      </c>
      <c r="D2004" s="12">
        <f>IF(E2003*(2*('OHL indexes'!E2006/'OHL indexes'!B2005-1)+1)&gt;F2004,F2004,E2003*(2*('OHL indexes'!E2006/'OHL indexes'!B2005-1)+1))</f>
        <v>6462547.4251346001</v>
      </c>
      <c r="E2004" s="12">
        <f>Master!O2008</f>
        <v>6511381.904496015</v>
      </c>
      <c r="F2004" s="12">
        <v>6648000</v>
      </c>
      <c r="H2004" t="str">
        <f t="shared" si="2"/>
        <v/>
      </c>
      <c r="J2004" t="str">
        <f t="shared" si="3"/>
        <v/>
      </c>
    </row>
    <row r="2005" spans="1:10" x14ac:dyDescent="0.25">
      <c r="A2005" s="1">
        <f>'OHL indexes'!A2007</f>
        <v>40976</v>
      </c>
      <c r="B2005" s="12">
        <f>E2004*(2*('OHL indexes'!C2007/'OHL indexes'!B2006-1)+1)</f>
        <v>6203199.1701469645</v>
      </c>
      <c r="C2005" s="12">
        <f>IF(E2004*(2*('OHL indexes'!D2007/'OHL indexes'!B2006-1)+1)&lt;F2005,F2005,E2004*(2*('OHL indexes'!D2007/'OHL indexes'!B2006-1)+1))</f>
        <v>6368034.7721024146</v>
      </c>
      <c r="D2005" s="12">
        <f>IF(E2004*(2*('OHL indexes'!E2007/'OHL indexes'!B2006-1)+1)&gt;F2005,F2005,E2004*(2*('OHL indexes'!E2007/'OHL indexes'!B2006-1)+1))</f>
        <v>5991759.883150205</v>
      </c>
      <c r="E2005" s="12">
        <f>Master!O2009</f>
        <v>6056061.6978872167</v>
      </c>
      <c r="F2005" s="12">
        <v>6102000</v>
      </c>
      <c r="H2005" t="str">
        <f t="shared" si="2"/>
        <v/>
      </c>
      <c r="J2005" t="str">
        <f t="shared" si="3"/>
        <v/>
      </c>
    </row>
    <row r="2006" spans="1:10" x14ac:dyDescent="0.25">
      <c r="A2006" s="1">
        <f>'OHL indexes'!A2008</f>
        <v>40977</v>
      </c>
      <c r="B2006" s="12">
        <f>E2005*(2*('OHL indexes'!C2008/'OHL indexes'!B2007-1)+1)</f>
        <v>6056061.6978872167</v>
      </c>
      <c r="C2006" s="12">
        <f>IF(E2005*(2*('OHL indexes'!D2008/'OHL indexes'!B2007-1)+1)&lt;F2006,F2006,E2005*(2*('OHL indexes'!D2008/'OHL indexes'!B2007-1)+1))</f>
        <v>6147538.2970895404</v>
      </c>
      <c r="D2006" s="12">
        <f>IF(E2005*(2*('OHL indexes'!E2008/'OHL indexes'!B2007-1)+1)&gt;F2006,F2006,E2005*(2*('OHL indexes'!E2008/'OHL indexes'!B2007-1)+1))</f>
        <v>5598653.7355548441</v>
      </c>
      <c r="E2006" s="12">
        <f>Master!O2010</f>
        <v>5753986.2432964593</v>
      </c>
      <c r="F2006" s="12">
        <v>5858000</v>
      </c>
      <c r="H2006" t="str">
        <f t="shared" si="2"/>
        <v/>
      </c>
      <c r="J2006" t="str">
        <f t="shared" si="3"/>
        <v/>
      </c>
    </row>
    <row r="2007" spans="1:10" x14ac:dyDescent="0.25">
      <c r="A2007" s="1">
        <f>'OHL indexes'!A2009</f>
        <v>40980</v>
      </c>
      <c r="B2007" s="12">
        <f>E2006*(2*('OHL indexes'!C2009/'OHL indexes'!B2008-1)+1)</f>
        <v>5758413.8087709146</v>
      </c>
      <c r="C2007" s="12">
        <f>IF(E2006*(2*('OHL indexes'!D2009/'OHL indexes'!B2008-1)+1)&lt;F2007,F2007,E2006*(2*('OHL indexes'!D2009/'OHL indexes'!B2008-1)+1))</f>
        <v>5827892.5285238968</v>
      </c>
      <c r="D2007" s="12">
        <f>IF(E2006*(2*('OHL indexes'!E2009/'OHL indexes'!B2008-1)+1)&gt;F2007,F2007,E2006*(2*('OHL indexes'!E2009/'OHL indexes'!B2008-1)+1))</f>
        <v>5131122.6574436883</v>
      </c>
      <c r="E2007" s="12">
        <f>Master!O2011</f>
        <v>5175967.38934239</v>
      </c>
      <c r="F2007" s="12">
        <v>5318000</v>
      </c>
      <c r="H2007" t="str">
        <f t="shared" si="2"/>
        <v/>
      </c>
      <c r="J2007" t="str">
        <f t="shared" si="3"/>
        <v/>
      </c>
    </row>
    <row r="2008" spans="1:10" x14ac:dyDescent="0.25">
      <c r="A2008" s="1">
        <f>'OHL indexes'!A2010</f>
        <v>40981</v>
      </c>
      <c r="B2008" s="12">
        <f>E2007*(2*('OHL indexes'!C2010/'OHL indexes'!B2009-1)+1)</f>
        <v>5088659.2088581463</v>
      </c>
      <c r="C2008" s="12">
        <f>IF(E2007*(2*('OHL indexes'!D2010/'OHL indexes'!B2009-1)+1)&lt;F2008,F2008,E2007*(2*('OHL indexes'!D2010/'OHL indexes'!B2009-1)+1))</f>
        <v>5107367.2818369605</v>
      </c>
      <c r="D2008" s="12">
        <f>IF(E2007*(2*('OHL indexes'!E2010/'OHL indexes'!B2009-1)+1)&gt;F2008,F2008,E2007*(2*('OHL indexes'!E2010/'OHL indexes'!B2009-1)+1))</f>
        <v>4745681.7108297348</v>
      </c>
      <c r="E2008" s="12">
        <f>Master!O2012</f>
        <v>4801644.542032524</v>
      </c>
      <c r="F2008" s="12">
        <v>4834000</v>
      </c>
      <c r="H2008" t="str">
        <f t="shared" si="2"/>
        <v/>
      </c>
      <c r="J2008" t="str">
        <f t="shared" si="3"/>
        <v/>
      </c>
    </row>
    <row r="2009" spans="1:10" x14ac:dyDescent="0.25">
      <c r="A2009" s="1">
        <f>'OHL indexes'!A2011</f>
        <v>40982</v>
      </c>
      <c r="B2009" s="12">
        <f>E2008*(2*('OHL indexes'!C2011/'OHL indexes'!B2010-1)+1)</f>
        <v>4839341.5875523044</v>
      </c>
      <c r="C2009" s="12">
        <f>IF(E2008*(2*('OHL indexes'!D2011/'OHL indexes'!B2010-1)+1)&lt;F2009,F2009,E2008*(2*('OHL indexes'!D2011/'OHL indexes'!B2010-1)+1))</f>
        <v>5410773.3608005289</v>
      </c>
      <c r="D2009" s="12">
        <f>IF(E2008*(2*('OHL indexes'!E2011/'OHL indexes'!B2010-1)+1)&gt;F2009,F2009,E2008*(2*('OHL indexes'!E2011/'OHL indexes'!B2010-1)+1))</f>
        <v>4683586.2653576359</v>
      </c>
      <c r="E2009" s="12">
        <f>Master!O2013</f>
        <v>5295524.9746019747</v>
      </c>
      <c r="F2009" s="12">
        <v>5138000</v>
      </c>
      <c r="H2009" t="str">
        <f t="shared" si="2"/>
        <v/>
      </c>
      <c r="J2009" t="str">
        <f t="shared" si="3"/>
        <v/>
      </c>
    </row>
    <row r="2010" spans="1:10" x14ac:dyDescent="0.25">
      <c r="A2010" s="1">
        <f>'OHL indexes'!A2012</f>
        <v>40983</v>
      </c>
      <c r="B2010" s="12">
        <f>E2009*(2*('OHL indexes'!C2012/'OHL indexes'!B2011-1)+1)</f>
        <v>5095754.1850002175</v>
      </c>
      <c r="C2010" s="12">
        <f>IF(E2009*(2*('OHL indexes'!D2012/'OHL indexes'!B2011-1)+1)&lt;F2010,F2010,E2009*(2*('OHL indexes'!D2012/'OHL indexes'!B2011-1)+1))</f>
        <v>5345054.8263259167</v>
      </c>
      <c r="D2010" s="12">
        <f>IF(E2009*(2*('OHL indexes'!E2012/'OHL indexes'!B2011-1)+1)&gt;F2010,F2010,E2009*(2*('OHL indexes'!E2012/'OHL indexes'!B2011-1)+1))</f>
        <v>4952944.4692993481</v>
      </c>
      <c r="E2010" s="12">
        <f>Master!O2014</f>
        <v>5088981.4700690564</v>
      </c>
      <c r="F2010" s="12">
        <v>4972000</v>
      </c>
      <c r="H2010" t="str">
        <f t="shared" si="2"/>
        <v/>
      </c>
      <c r="J2010" t="str">
        <f t="shared" si="3"/>
        <v/>
      </c>
    </row>
    <row r="2011" spans="1:10" x14ac:dyDescent="0.25">
      <c r="A2011" s="1">
        <f>'OHL indexes'!A2013</f>
        <v>40984</v>
      </c>
      <c r="B2011" s="12">
        <f>E2010*(2*('OHL indexes'!C2013/'OHL indexes'!B2012-1)+1)</f>
        <v>5028868.7932747686</v>
      </c>
      <c r="C2011" s="12">
        <f>IF(E2010*(2*('OHL indexes'!D2013/'OHL indexes'!B2012-1)+1)&lt;F2011,F2011,E2010*(2*('OHL indexes'!D2013/'OHL indexes'!B2012-1)+1))</f>
        <v>5087180.5973095763</v>
      </c>
      <c r="D2011" s="12">
        <f>IF(E2010*(2*('OHL indexes'!E2013/'OHL indexes'!B2012-1)+1)&gt;F2011,F2011,E2010*(2*('OHL indexes'!E2013/'OHL indexes'!B2012-1)+1))</f>
        <v>4779379.5285136439</v>
      </c>
      <c r="E2011" s="12">
        <f>Master!O2015</f>
        <v>4971580.7009632904</v>
      </c>
      <c r="F2011" s="12">
        <v>4954000</v>
      </c>
      <c r="H2011" t="str">
        <f t="shared" si="2"/>
        <v/>
      </c>
      <c r="J2011" t="str">
        <f t="shared" si="3"/>
        <v/>
      </c>
    </row>
    <row r="2012" spans="1:10" x14ac:dyDescent="0.25">
      <c r="A2012" s="1">
        <f>'OHL indexes'!A2014</f>
        <v>40987</v>
      </c>
      <c r="B2012" s="12">
        <f>E2011*(2*('OHL indexes'!C2014/'OHL indexes'!B2013-1)+1)</f>
        <v>5020559.6274585063</v>
      </c>
      <c r="C2012" s="12">
        <f>IF(E2011*(2*('OHL indexes'!D2014/'OHL indexes'!B2013-1)+1)&lt;F2012,F2012,E2011*(2*('OHL indexes'!D2014/'OHL indexes'!B2013-1)+1))</f>
        <v>5046029.1198241198</v>
      </c>
      <c r="D2012" s="12">
        <f>IF(E2011*(2*('OHL indexes'!E2014/'OHL indexes'!B2013-1)+1)&gt;F2012,F2012,E2011*(2*('OHL indexes'!E2014/'OHL indexes'!B2013-1)+1))</f>
        <v>4230982.8347195061</v>
      </c>
      <c r="E2012" s="12">
        <f>Master!O2016</f>
        <v>4257982.5348940268</v>
      </c>
      <c r="F2012" s="12">
        <v>4370000</v>
      </c>
      <c r="H2012" t="str">
        <f t="shared" si="2"/>
        <v/>
      </c>
      <c r="J2012" t="str">
        <f t="shared" si="3"/>
        <v/>
      </c>
    </row>
    <row r="2013" spans="1:10" x14ac:dyDescent="0.25">
      <c r="A2013" s="1">
        <f>'OHL indexes'!A2015</f>
        <v>40988</v>
      </c>
      <c r="B2013" s="12">
        <f>E2012*(2*('OHL indexes'!C2015/'OHL indexes'!B2014-1)+1)</f>
        <v>4369906.7066294216</v>
      </c>
      <c r="C2013" s="12">
        <f>IF(E2012*(2*('OHL indexes'!D2015/'OHL indexes'!B2014-1)+1)&lt;F2013,F2013,E2012*(2*('OHL indexes'!D2015/'OHL indexes'!B2014-1)+1))</f>
        <v>4627771.9331989149</v>
      </c>
      <c r="D2013" s="12">
        <f>IF(E2012*(2*('OHL indexes'!E2015/'OHL indexes'!B2014-1)+1)&gt;F2013,F2013,E2012*(2*('OHL indexes'!E2015/'OHL indexes'!B2014-1)+1))</f>
        <v>3868310.9803508804</v>
      </c>
      <c r="E2013" s="12">
        <f>Master!O2017</f>
        <v>3888955.8620771701</v>
      </c>
      <c r="F2013" s="12">
        <v>3948000</v>
      </c>
      <c r="H2013" t="str">
        <f t="shared" si="2"/>
        <v/>
      </c>
      <c r="J2013" t="str">
        <f t="shared" si="3"/>
        <v/>
      </c>
    </row>
    <row r="2014" spans="1:10" x14ac:dyDescent="0.25">
      <c r="A2014" s="1">
        <f>'OHL indexes'!A2016</f>
        <v>40989</v>
      </c>
      <c r="B2014" s="12">
        <f>E2013*(2*('OHL indexes'!C2016/'OHL indexes'!B2015-1)+1)</f>
        <v>3929676.6662174668</v>
      </c>
      <c r="C2014" s="12">
        <f>IF(E2013*(2*('OHL indexes'!D2016/'OHL indexes'!B2015-1)+1)&lt;F2014,F2014,E2013*(2*('OHL indexes'!D2016/'OHL indexes'!B2015-1)+1))</f>
        <v>3950037.0682876161</v>
      </c>
      <c r="D2014" s="12">
        <f>IF(E2013*(2*('OHL indexes'!E2016/'OHL indexes'!B2015-1)+1)&gt;F2014,F2014,E2013*(2*('OHL indexes'!E2016/'OHL indexes'!B2015-1)+1))</f>
        <v>3461377.4963808167</v>
      </c>
      <c r="E2014" s="12">
        <f>Master!O2018</f>
        <v>3481613.3695019409</v>
      </c>
      <c r="F2014" s="12">
        <v>3560000</v>
      </c>
      <c r="H2014" t="str">
        <f t="shared" si="2"/>
        <v/>
      </c>
      <c r="J2014" t="str">
        <f t="shared" si="3"/>
        <v/>
      </c>
    </row>
    <row r="2015" spans="1:10" x14ac:dyDescent="0.25">
      <c r="A2015" s="1">
        <f>'OHL indexes'!A2017</f>
        <v>40990</v>
      </c>
      <c r="B2015" s="12">
        <f>E2014*(2*('OHL indexes'!C2017/'OHL indexes'!B2016-1)+1)</f>
        <v>3724419.7301760726</v>
      </c>
      <c r="C2015" s="12">
        <f>IF(E2014*(2*('OHL indexes'!D2017/'OHL indexes'!B2016-1)+1)&lt;F2015,F2015,E2014*(2*('OHL indexes'!D2017/'OHL indexes'!B2016-1)+1))</f>
        <v>4004158.3790429253</v>
      </c>
      <c r="D2015" s="12">
        <f>IF(E2014*(2*('OHL indexes'!E2017/'OHL indexes'!B2016-1)+1)&gt;F2015,F2015,E2014*(2*('OHL indexes'!E2017/'OHL indexes'!B2016-1)+1))</f>
        <v>3556865.2501139143</v>
      </c>
      <c r="E2015" s="12">
        <f>Master!O2019</f>
        <v>3579817.6820027335</v>
      </c>
      <c r="F2015" s="12">
        <v>3634000</v>
      </c>
      <c r="H2015" t="str">
        <f t="shared" si="2"/>
        <v/>
      </c>
      <c r="J2015" t="str">
        <f t="shared" si="3"/>
        <v/>
      </c>
    </row>
    <row r="2016" spans="1:10" x14ac:dyDescent="0.25">
      <c r="A2016" s="1">
        <f>'OHL indexes'!A2018</f>
        <v>40991</v>
      </c>
      <c r="B2016" s="12">
        <f>E2015*(2*('OHL indexes'!C2018/'OHL indexes'!B2017-1)+1)</f>
        <v>3650374.2200676678</v>
      </c>
      <c r="C2016" s="12">
        <f>IF(E2015*(2*('OHL indexes'!D2018/'OHL indexes'!B2017-1)+1)&lt;F2016,F2016,E2015*(2*('OHL indexes'!D2018/'OHL indexes'!B2017-1)+1))</f>
        <v>3742105.3226273083</v>
      </c>
      <c r="D2016" s="12">
        <f>IF(E2015*(2*('OHL indexes'!E2018/'OHL indexes'!B2017-1)+1)&gt;F2016,F2016,E2015*(2*('OHL indexes'!E2018/'OHL indexes'!B2017-1)+1))</f>
        <v>3038735.3299484537</v>
      </c>
      <c r="E2016" s="12">
        <f>Master!O2020</f>
        <v>3060603.6204242017</v>
      </c>
      <c r="F2016" s="12">
        <v>3132000</v>
      </c>
      <c r="H2016" t="str">
        <f t="shared" si="2"/>
        <v/>
      </c>
      <c r="J2016" t="str">
        <f t="shared" si="3"/>
        <v/>
      </c>
    </row>
    <row r="2017" spans="1:10" x14ac:dyDescent="0.25">
      <c r="A2017" s="1">
        <f>'OHL indexes'!A2019</f>
        <v>40994</v>
      </c>
      <c r="B2017" s="12">
        <f>E2016*(2*('OHL indexes'!C2019/'OHL indexes'!B2018-1)+1)</f>
        <v>3017352.6563096205</v>
      </c>
      <c r="C2017" s="12">
        <f>IF(E2016*(2*('OHL indexes'!D2019/'OHL indexes'!B2018-1)+1)&lt;F2017,F2017,E2016*(2*('OHL indexes'!D2019/'OHL indexes'!B2018-1)+1))</f>
        <v>3020112.2377753062</v>
      </c>
      <c r="D2017" s="12">
        <f>IF(E2016*(2*('OHL indexes'!E2019/'OHL indexes'!B2018-1)+1)&gt;F2017,F2017,E2016*(2*('OHL indexes'!E2019/'OHL indexes'!B2018-1)+1))</f>
        <v>2525963.1833197498</v>
      </c>
      <c r="E2017" s="12">
        <f>Master!O2021</f>
        <v>2543188.9139811466</v>
      </c>
      <c r="F2017" s="12">
        <v>2550000</v>
      </c>
      <c r="H2017" t="str">
        <f t="shared" si="2"/>
        <v/>
      </c>
      <c r="J2017" t="str">
        <f t="shared" si="3"/>
        <v/>
      </c>
    </row>
    <row r="2018" spans="1:10" x14ac:dyDescent="0.25">
      <c r="A2018" s="1">
        <f>'OHL indexes'!A2020</f>
        <v>40995</v>
      </c>
      <c r="B2018" s="12">
        <f>E2017*(2*('OHL indexes'!C2020/'OHL indexes'!B2019-1)+1)</f>
        <v>2593687.3321107067</v>
      </c>
      <c r="C2018" s="12">
        <f>IF(E2017*(2*('OHL indexes'!D2020/'OHL indexes'!B2019-1)+1)&lt;F2018,F2018,E2017*(2*('OHL indexes'!D2020/'OHL indexes'!B2019-1)+1))</f>
        <v>3128488.7182537029</v>
      </c>
      <c r="D2018" s="12">
        <f>IF(E2017*(2*('OHL indexes'!E2020/'OHL indexes'!B2019-1)+1)&gt;F2018,F2018,E2017*(2*('OHL indexes'!E2020/'OHL indexes'!B2019-1)+1))</f>
        <v>2583756.2150828652</v>
      </c>
      <c r="E2018" s="12">
        <f>Master!O2022</f>
        <v>3122587.3918106235</v>
      </c>
      <c r="F2018" s="12">
        <v>3056000</v>
      </c>
      <c r="H2018" t="str">
        <f t="shared" si="2"/>
        <v/>
      </c>
      <c r="J2018" t="str">
        <f t="shared" si="3"/>
        <v/>
      </c>
    </row>
    <row r="2019" spans="1:10" x14ac:dyDescent="0.25">
      <c r="A2019" s="1">
        <f>'OHL indexes'!A2021</f>
        <v>40996</v>
      </c>
      <c r="B2019" s="12">
        <f>E2018*(2*('OHL indexes'!C2021/'OHL indexes'!B2020-1)+1)</f>
        <v>3023692.1799764354</v>
      </c>
      <c r="C2019" s="12">
        <f>IF(E2018*(2*('OHL indexes'!D2021/'OHL indexes'!B2020-1)+1)&lt;F2019,F2019,E2018*(2*('OHL indexes'!D2021/'OHL indexes'!B2020-1)+1))</f>
        <v>3652470.8114751941</v>
      </c>
      <c r="D2019" s="12">
        <f>IF(E2018*(2*('OHL indexes'!E2021/'OHL indexes'!B2020-1)+1)&gt;F2019,F2019,E2018*(2*('OHL indexes'!E2021/'OHL indexes'!B2020-1)+1))</f>
        <v>2950195.6143577276</v>
      </c>
      <c r="E2019" s="12">
        <f>Master!O2023</f>
        <v>3148794.2106064903</v>
      </c>
      <c r="F2019" s="12">
        <v>3092000</v>
      </c>
      <c r="H2019" t="str">
        <f t="shared" si="2"/>
        <v/>
      </c>
      <c r="J2019" t="str">
        <f t="shared" si="3"/>
        <v/>
      </c>
    </row>
    <row r="2020" spans="1:10" x14ac:dyDescent="0.25">
      <c r="A2020" s="1">
        <f>'OHL indexes'!A2022</f>
        <v>40997</v>
      </c>
      <c r="B2020" s="12">
        <f>E2019*(2*('OHL indexes'!C2022/'OHL indexes'!B2021-1)+1)</f>
        <v>3223062.9159213481</v>
      </c>
      <c r="C2020" s="12">
        <f>IF(E2019*(2*('OHL indexes'!D2022/'OHL indexes'!B2021-1)+1)&lt;F2020,F2020,E2019*(2*('OHL indexes'!D2022/'OHL indexes'!B2021-1)+1))</f>
        <v>3517427.1362521155</v>
      </c>
      <c r="D2020" s="12">
        <f>IF(E2019*(2*('OHL indexes'!E2022/'OHL indexes'!B2021-1)+1)&gt;F2020,F2020,E2019*(2*('OHL indexes'!E2022/'OHL indexes'!B2021-1)+1))</f>
        <v>2974893.3198585841</v>
      </c>
      <c r="E2020" s="12">
        <f>Master!O2024</f>
        <v>3002871.8853179435</v>
      </c>
      <c r="F2020" s="12">
        <v>3076000</v>
      </c>
      <c r="H2020" t="str">
        <f t="shared" si="2"/>
        <v/>
      </c>
      <c r="J2020" t="str">
        <f t="shared" si="3"/>
        <v/>
      </c>
    </row>
    <row r="2021" spans="1:10" x14ac:dyDescent="0.25">
      <c r="A2021" s="1">
        <f>'OHL indexes'!A2023</f>
        <v>40998</v>
      </c>
      <c r="B2021" s="12">
        <f>E2020*(2*('OHL indexes'!C2023/'OHL indexes'!B2022-1)+1)</f>
        <v>2896643.6610189416</v>
      </c>
      <c r="C2021" s="12">
        <f>IF(E2020*(2*('OHL indexes'!D2023/'OHL indexes'!B2022-1)+1)&lt;F2021,F2021,E2020*(2*('OHL indexes'!D2023/'OHL indexes'!B2022-1)+1))</f>
        <v>3070471.6644173074</v>
      </c>
      <c r="D2021" s="12">
        <f>IF(E2020*(2*('OHL indexes'!E2023/'OHL indexes'!B2022-1)+1)&gt;F2021,F2021,E2020*(2*('OHL indexes'!E2023/'OHL indexes'!B2022-1)+1))</f>
        <v>2790415.4367199405</v>
      </c>
      <c r="E2021" s="12">
        <f>Master!O2025</f>
        <v>2871970.7324869251</v>
      </c>
      <c r="F2021" s="12">
        <v>2912000</v>
      </c>
      <c r="H2021" t="str">
        <f t="shared" si="2"/>
        <v/>
      </c>
      <c r="J2021" t="str">
        <f t="shared" si="3"/>
        <v/>
      </c>
    </row>
    <row r="2022" spans="1:10" x14ac:dyDescent="0.25">
      <c r="A2022" s="1">
        <f>'OHL indexes'!A2024</f>
        <v>41001</v>
      </c>
      <c r="B2022" s="12">
        <f>E2021*(2*('OHL indexes'!C2024/'OHL indexes'!B2023-1)+1)</f>
        <v>2894995.5215752474</v>
      </c>
      <c r="C2022" s="12">
        <f>IF(E2021*(2*('OHL indexes'!D2024/'OHL indexes'!B2023-1)+1)&lt;F2022,F2022,E2021*(2*('OHL indexes'!D2024/'OHL indexes'!B2023-1)+1))</f>
        <v>2990496.7354187872</v>
      </c>
      <c r="D2022" s="12">
        <f>IF(E2021*(2*('OHL indexes'!E2024/'OHL indexes'!B2023-1)+1)&gt;F2022,F2022,E2021*(2*('OHL indexes'!E2024/'OHL indexes'!B2023-1)+1))</f>
        <v>2698869.0072979187</v>
      </c>
      <c r="E2022" s="12">
        <f>Master!O2026</f>
        <v>2888733.5060163438</v>
      </c>
      <c r="F2022" s="12">
        <v>2904000</v>
      </c>
      <c r="H2022" t="str">
        <f t="shared" si="2"/>
        <v/>
      </c>
      <c r="J2022" t="str">
        <f t="shared" si="3"/>
        <v/>
      </c>
    </row>
    <row r="2023" spans="1:10" x14ac:dyDescent="0.25">
      <c r="A2023" s="1">
        <f>'OHL indexes'!A2025</f>
        <v>41002</v>
      </c>
      <c r="B2023" s="12">
        <f>E2022*(2*('OHL indexes'!C2025/'OHL indexes'!B2024-1)+1)</f>
        <v>2928705.8619376631</v>
      </c>
      <c r="C2023" s="12">
        <f>IF(E2022*(2*('OHL indexes'!D2025/'OHL indexes'!B2024-1)+1)&lt;F2023,F2023,E2022*(2*('OHL indexes'!D2025/'OHL indexes'!B2024-1)+1))</f>
        <v>3184368.8819284192</v>
      </c>
      <c r="D2023" s="12">
        <f>IF(E2022*(2*('OHL indexes'!E2025/'OHL indexes'!B2024-1)+1)&gt;F2023,F2023,E2022*(2*('OHL indexes'!E2025/'OHL indexes'!B2024-1)+1))</f>
        <v>2831752.8915902516</v>
      </c>
      <c r="E2023" s="12">
        <f>Master!O2027</f>
        <v>3000046.3175710696</v>
      </c>
      <c r="F2023" s="12">
        <v>3004000</v>
      </c>
      <c r="H2023" t="str">
        <f t="shared" si="2"/>
        <v/>
      </c>
      <c r="J2023" t="str">
        <f t="shared" si="3"/>
        <v/>
      </c>
    </row>
    <row r="2024" spans="1:10" x14ac:dyDescent="0.25">
      <c r="A2024" s="1">
        <f>'OHL indexes'!A2026</f>
        <v>41003</v>
      </c>
      <c r="B2024" s="12">
        <f>E2023*(2*('OHL indexes'!C2026/'OHL indexes'!B2025-1)+1)</f>
        <v>3185262.6015634597</v>
      </c>
      <c r="C2024" s="12">
        <f>IF(E2023*(2*('OHL indexes'!D2026/'OHL indexes'!B2025-1)+1)&lt;F2024,F2024,E2023*(2*('OHL indexes'!D2026/'OHL indexes'!B2025-1)+1))</f>
        <v>3471271.082734711</v>
      </c>
      <c r="D2024" s="12">
        <f>IF(E2023*(2*('OHL indexes'!E2026/'OHL indexes'!B2025-1)+1)&gt;F2024,F2024,E2023*(2*('OHL indexes'!E2026/'OHL indexes'!B2025-1)+1))</f>
        <v>3096529.7620475725</v>
      </c>
      <c r="E2024" s="12">
        <f>Master!O2028</f>
        <v>3211854.3054795973</v>
      </c>
      <c r="F2024" s="12">
        <v>3140000</v>
      </c>
      <c r="H2024" t="str">
        <f t="shared" si="2"/>
        <v/>
      </c>
      <c r="J2024" t="str">
        <f t="shared" si="3"/>
        <v/>
      </c>
    </row>
    <row r="2025" spans="1:10" x14ac:dyDescent="0.25">
      <c r="A2025" s="1">
        <f>'OHL indexes'!A2027</f>
        <v>41004</v>
      </c>
      <c r="B2025" s="12">
        <f>E2024*(2*('OHL indexes'!C2027/'OHL indexes'!B2026-1)+1)</f>
        <v>3327033.6388696963</v>
      </c>
      <c r="C2025" s="12">
        <f>IF(E2024*(2*('OHL indexes'!D2027/'OHL indexes'!B2026-1)+1)&lt;F2025,F2025,E2024*(2*('OHL indexes'!D2027/'OHL indexes'!B2026-1)+1))</f>
        <v>3411210.3205273757</v>
      </c>
      <c r="D2025" s="12">
        <f>IF(E2024*(2*('OHL indexes'!E2027/'OHL indexes'!B2026-1)+1)&gt;F2025,F2025,E2024*(2*('OHL indexes'!E2027/'OHL indexes'!B2026-1)+1))</f>
        <v>3125023.8039341443</v>
      </c>
      <c r="E2025" s="12">
        <f>Master!O2029</f>
        <v>3389827.705430625</v>
      </c>
      <c r="F2025" s="12">
        <v>3272000</v>
      </c>
      <c r="H2025" t="str">
        <f t="shared" si="2"/>
        <v/>
      </c>
      <c r="J2025" t="str">
        <f t="shared" si="3"/>
        <v/>
      </c>
    </row>
    <row r="2026" spans="1:10" x14ac:dyDescent="0.25">
      <c r="A2026" s="1">
        <f>'OHL indexes'!A2028</f>
        <v>41008</v>
      </c>
      <c r="B2026" s="12">
        <f>E2025*(2*('OHL indexes'!C2028/'OHL indexes'!B2027-1)+1)</f>
        <v>3582604.5252987035</v>
      </c>
      <c r="C2026" s="12">
        <f>IF(E2025*(2*('OHL indexes'!D2028/'OHL indexes'!B2027-1)+1)&lt;F2026,F2026,E2025*(2*('OHL indexes'!D2028/'OHL indexes'!B2027-1)+1))</f>
        <v>3759084.1842247439</v>
      </c>
      <c r="D2026" s="12">
        <f>IF(E2025*(2*('OHL indexes'!E2028/'OHL indexes'!B2027-1)+1)&gt;F2026,F2026,E2025*(2*('OHL indexes'!E2028/'OHL indexes'!B2027-1)+1))</f>
        <v>3441234.8573954459</v>
      </c>
      <c r="E2026" s="12">
        <f>Master!O2030</f>
        <v>3752245.0236546285</v>
      </c>
      <c r="F2026" s="12">
        <v>3688000</v>
      </c>
      <c r="H2026" t="str">
        <f t="shared" ref="H2026:H2089" si="4">IF(OR($B2026&gt;$C2026,$B2026&lt;$D2026,$C2026&lt;$D2026,$C2026&lt;$E2026,$D2026&gt;$E2026),1,"")</f>
        <v/>
      </c>
      <c r="J2026" t="str">
        <f t="shared" ref="J2026:J2089" si="5">IF(OR($B2026&gt;$C2026,$B2026&lt;$D2026,$C2026&lt;$D2026,$C2026&lt;$E2026,$D2026&gt;$E2026,C2026&lt;F2026,D2026&gt;F2026),1,"")</f>
        <v/>
      </c>
    </row>
    <row r="2027" spans="1:10" x14ac:dyDescent="0.25">
      <c r="A2027" s="1">
        <f>'OHL indexes'!A2029</f>
        <v>41009</v>
      </c>
      <c r="B2027" s="12">
        <f>E2026*(2*('OHL indexes'!C2029/'OHL indexes'!B2028-1)+1)</f>
        <v>3746566.1519885403</v>
      </c>
      <c r="C2027" s="12">
        <f>IF(E2026*(2*('OHL indexes'!D2029/'OHL indexes'!B2028-1)+1)&lt;F2027,F2027,E2026*(2*('OHL indexes'!D2029/'OHL indexes'!B2028-1)+1))</f>
        <v>4354195.8437478067</v>
      </c>
      <c r="D2027" s="12">
        <f>IF(E2026*(2*('OHL indexes'!E2029/'OHL indexes'!B2028-1)+1)&gt;F2027,F2027,E2026*(2*('OHL indexes'!E2029/'OHL indexes'!B2028-1)+1))</f>
        <v>3644346.4619989684</v>
      </c>
      <c r="E2027" s="12">
        <f>Master!O2031</f>
        <v>4235748.4944307441</v>
      </c>
      <c r="F2027" s="12">
        <v>4284000</v>
      </c>
      <c r="H2027" t="str">
        <f t="shared" si="4"/>
        <v/>
      </c>
      <c r="J2027" t="str">
        <f t="shared" si="5"/>
        <v/>
      </c>
    </row>
    <row r="2028" spans="1:10" x14ac:dyDescent="0.25">
      <c r="A2028" s="1">
        <f>'OHL indexes'!A2030</f>
        <v>41010</v>
      </c>
      <c r="B2028" s="12">
        <f>E2027*(2*('OHL indexes'!C2030/'OHL indexes'!B2029-1)+1)</f>
        <v>3962735.8322222726</v>
      </c>
      <c r="C2028" s="12">
        <f>IF(E2027*(2*('OHL indexes'!D2030/'OHL indexes'!B2029-1)+1)&lt;F2028,F2028,E2027*(2*('OHL indexes'!D2030/'OHL indexes'!B2029-1)+1))</f>
        <v>4150743.0639313436</v>
      </c>
      <c r="D2028" s="12">
        <f>IF(E2027*(2*('OHL indexes'!E2030/'OHL indexes'!B2029-1)+1)&gt;F2028,F2028,E2027*(2*('OHL indexes'!E2030/'OHL indexes'!B2029-1)+1))</f>
        <v>3788723.5208510966</v>
      </c>
      <c r="E2028" s="12">
        <f>Master!O2032</f>
        <v>4092599.9535697629</v>
      </c>
      <c r="F2028" s="12">
        <v>4080000</v>
      </c>
      <c r="H2028" t="str">
        <f t="shared" si="4"/>
        <v/>
      </c>
      <c r="J2028" t="str">
        <f t="shared" si="5"/>
        <v/>
      </c>
    </row>
    <row r="2029" spans="1:10" x14ac:dyDescent="0.25">
      <c r="A2029" s="1">
        <f>'OHL indexes'!A2031</f>
        <v>41011</v>
      </c>
      <c r="B2029" s="12">
        <f>E2028*(2*('OHL indexes'!C2031/'OHL indexes'!B2030-1)+1)</f>
        <v>3891907.79221487</v>
      </c>
      <c r="C2029" s="12">
        <f>IF(E2028*(2*('OHL indexes'!D2031/'OHL indexes'!B2030-1)+1)&lt;F2029,F2029,E2028*(2*('OHL indexes'!D2031/'OHL indexes'!B2030-1)+1))</f>
        <v>4146049.3256320022</v>
      </c>
      <c r="D2029" s="12">
        <f>IF(E2028*(2*('OHL indexes'!E2031/'OHL indexes'!B2030-1)+1)&gt;F2029,F2029,E2028*(2*('OHL indexes'!E2031/'OHL indexes'!B2030-1)+1))</f>
        <v>3196836.3876079167</v>
      </c>
      <c r="E2029" s="12">
        <f>Master!O2033</f>
        <v>3206524.7923557735</v>
      </c>
      <c r="F2029" s="12">
        <v>3380000</v>
      </c>
      <c r="H2029" t="str">
        <f t="shared" si="4"/>
        <v/>
      </c>
      <c r="J2029" t="str">
        <f t="shared" si="5"/>
        <v/>
      </c>
    </row>
    <row r="2030" spans="1:10" x14ac:dyDescent="0.25">
      <c r="A2030" s="1">
        <f>'OHL indexes'!A2032</f>
        <v>41012</v>
      </c>
      <c r="B2030" s="12">
        <f>E2029*(2*('OHL indexes'!C2032/'OHL indexes'!B2031-1)+1)</f>
        <v>3347764.6636141296</v>
      </c>
      <c r="C2030" s="12">
        <f>IF(E2029*(2*('OHL indexes'!D2032/'OHL indexes'!B2031-1)+1)&lt;F2030,F2030,E2029*(2*('OHL indexes'!D2032/'OHL indexes'!B2031-1)+1))</f>
        <v>3781402.4628103562</v>
      </c>
      <c r="D2030" s="12">
        <f>IF(E2029*(2*('OHL indexes'!E2032/'OHL indexes'!B2031-1)+1)&gt;F2030,F2030,E2029*(2*('OHL indexes'!E2032/'OHL indexes'!B2031-1)+1))</f>
        <v>3288360.7838237346</v>
      </c>
      <c r="E2030" s="12">
        <f>Master!O2034</f>
        <v>3761929.373148385</v>
      </c>
      <c r="F2030" s="12">
        <v>3718000</v>
      </c>
      <c r="H2030" t="str">
        <f t="shared" si="4"/>
        <v/>
      </c>
      <c r="J2030" t="str">
        <f t="shared" si="5"/>
        <v/>
      </c>
    </row>
    <row r="2031" spans="1:10" x14ac:dyDescent="0.25">
      <c r="A2031" s="1">
        <f>'OHL indexes'!A2033</f>
        <v>41015</v>
      </c>
      <c r="B2031" s="12">
        <f>E2030*(2*('OHL indexes'!C2033/'OHL indexes'!B2032-1)+1)</f>
        <v>3711871.3083504597</v>
      </c>
      <c r="C2031" s="12">
        <f>IF(E2030*(2*('OHL indexes'!D2033/'OHL indexes'!B2032-1)+1)&lt;F2031,F2031,E2030*(2*('OHL indexes'!D2033/'OHL indexes'!B2032-1)+1))</f>
        <v>3858551.7584827575</v>
      </c>
      <c r="D2031" s="12">
        <f>IF(E2030*(2*('OHL indexes'!E2033/'OHL indexes'!B2032-1)+1)&gt;F2031,F2031,E2030*(2*('OHL indexes'!E2033/'OHL indexes'!B2032-1)+1))</f>
        <v>3386659.5796424733</v>
      </c>
      <c r="E2031" s="12">
        <f>Master!O2035</f>
        <v>3648370.1118707866</v>
      </c>
      <c r="F2031" s="12">
        <v>3580000</v>
      </c>
      <c r="H2031" t="str">
        <f t="shared" si="4"/>
        <v/>
      </c>
      <c r="J2031" t="str">
        <f t="shared" si="5"/>
        <v/>
      </c>
    </row>
    <row r="2032" spans="1:10" x14ac:dyDescent="0.25">
      <c r="A2032" s="1">
        <f>'OHL indexes'!A2034</f>
        <v>41016</v>
      </c>
      <c r="B2032" s="12">
        <f>E2031*(2*('OHL indexes'!C2034/'OHL indexes'!B2033-1)+1)</f>
        <v>3509352.7984695849</v>
      </c>
      <c r="C2032" s="12">
        <f>IF(E2031*(2*('OHL indexes'!D2034/'OHL indexes'!B2033-1)+1)&lt;F2032,F2032,E2031*(2*('OHL indexes'!D2034/'OHL indexes'!B2033-1)+1))</f>
        <v>3510257.0822276259</v>
      </c>
      <c r="D2032" s="12">
        <f>IF(E2031*(2*('OHL indexes'!E2034/'OHL indexes'!B2033-1)+1)&gt;F2032,F2032,E2031*(2*('OHL indexes'!E2034/'OHL indexes'!B2033-1)+1))</f>
        <v>3112148.4883780451</v>
      </c>
      <c r="E2032" s="12">
        <f>Master!O2036</f>
        <v>3163499.2198085506</v>
      </c>
      <c r="F2032" s="12">
        <v>3196000</v>
      </c>
      <c r="H2032" t="str">
        <f t="shared" si="4"/>
        <v/>
      </c>
      <c r="J2032" t="str">
        <f t="shared" si="5"/>
        <v/>
      </c>
    </row>
    <row r="2033" spans="1:10" x14ac:dyDescent="0.25">
      <c r="A2033" s="1">
        <f>'OHL indexes'!A2035</f>
        <v>41017</v>
      </c>
      <c r="B2033" s="12">
        <f>E2032*(2*('OHL indexes'!C2035/'OHL indexes'!B2034-1)+1)</f>
        <v>3290359.0440310184</v>
      </c>
      <c r="C2033" s="12">
        <f>IF(E2032*(2*('OHL indexes'!D2035/'OHL indexes'!B2034-1)+1)&lt;F2033,F2033,E2032*(2*('OHL indexes'!D2035/'OHL indexes'!B2034-1)+1))</f>
        <v>3385501.7475022147</v>
      </c>
      <c r="D2033" s="12">
        <f>IF(E2032*(2*('OHL indexes'!E2035/'OHL indexes'!B2034-1)+1)&gt;F2033,F2033,E2032*(2*('OHL indexes'!E2035/'OHL indexes'!B2034-1)+1))</f>
        <v>3131782.0990572777</v>
      </c>
      <c r="E2033" s="12">
        <f>Master!O2037</f>
        <v>3353670.6297833053</v>
      </c>
      <c r="F2033" s="12">
        <v>3274000</v>
      </c>
      <c r="H2033" t="str">
        <f t="shared" si="4"/>
        <v/>
      </c>
      <c r="J2033" t="str">
        <f t="shared" si="5"/>
        <v/>
      </c>
    </row>
    <row r="2034" spans="1:10" x14ac:dyDescent="0.25">
      <c r="A2034" s="1">
        <f>'OHL indexes'!A2036</f>
        <v>41018</v>
      </c>
      <c r="B2034" s="12">
        <f>E2033*(2*('OHL indexes'!C2036/'OHL indexes'!B2035-1)+1)</f>
        <v>3352369.5848201714</v>
      </c>
      <c r="C2034" s="12">
        <f>IF(E2033*(2*('OHL indexes'!D2036/'OHL indexes'!B2035-1)+1)&lt;F2034,F2034,E2033*(2*('OHL indexes'!D2036/'OHL indexes'!B2035-1)+1))</f>
        <v>3546982.7420111657</v>
      </c>
      <c r="D2034" s="12">
        <f>IF(E2033*(2*('OHL indexes'!E2036/'OHL indexes'!B2035-1)+1)&gt;F2034,F2034,E2033*(2*('OHL indexes'!E2036/'OHL indexes'!B2035-1)+1))</f>
        <v>3132911.8155934373</v>
      </c>
      <c r="E2034" s="12">
        <f>Master!O2038</f>
        <v>3307262.9007300115</v>
      </c>
      <c r="F2034" s="12">
        <v>3336000</v>
      </c>
      <c r="H2034" t="str">
        <f t="shared" si="4"/>
        <v/>
      </c>
      <c r="J2034" t="str">
        <f t="shared" si="5"/>
        <v/>
      </c>
    </row>
    <row r="2035" spans="1:10" x14ac:dyDescent="0.25">
      <c r="A2035" s="1">
        <f>'OHL indexes'!A2037</f>
        <v>41019</v>
      </c>
      <c r="B2035" s="12">
        <f>E2034*(2*('OHL indexes'!C2037/'OHL indexes'!B2036-1)+1)</f>
        <v>3210959.0395293627</v>
      </c>
      <c r="C2035" s="12">
        <f>IF(E2034*(2*('OHL indexes'!D2037/'OHL indexes'!B2036-1)+1)&lt;F2035,F2035,E2034*(2*('OHL indexes'!D2037/'OHL indexes'!B2036-1)+1))</f>
        <v>3228612.8301289487</v>
      </c>
      <c r="D2035" s="12">
        <f>IF(E2034*(2*('OHL indexes'!E2037/'OHL indexes'!B2036-1)+1)&gt;F2035,F2035,E2034*(2*('OHL indexes'!E2037/'OHL indexes'!B2036-1)+1))</f>
        <v>3050446.7048497177</v>
      </c>
      <c r="E2035" s="12">
        <f>Master!O2039</f>
        <v>3087263.6575470595</v>
      </c>
      <c r="F2035" s="12">
        <v>3126000</v>
      </c>
      <c r="H2035" t="str">
        <f t="shared" si="4"/>
        <v/>
      </c>
      <c r="J2035" t="str">
        <f t="shared" si="5"/>
        <v/>
      </c>
    </row>
    <row r="2036" spans="1:10" x14ac:dyDescent="0.25">
      <c r="A2036" s="1">
        <f>'OHL indexes'!A2038</f>
        <v>41022</v>
      </c>
      <c r="B2036" s="12">
        <f>E2035*(2*('OHL indexes'!C2038/'OHL indexes'!B2037-1)+1)</f>
        <v>3316151.4392980319</v>
      </c>
      <c r="C2036" s="12">
        <f>IF(E2035*(2*('OHL indexes'!D2038/'OHL indexes'!B2037-1)+1)&lt;F2036,F2036,E2035*(2*('OHL indexes'!D2038/'OHL indexes'!B2037-1)+1))</f>
        <v>3588188.515428667</v>
      </c>
      <c r="D2036" s="12">
        <f>IF(E2035*(2*('OHL indexes'!E2038/'OHL indexes'!B2037-1)+1)&gt;F2036,F2036,E2035*(2*('OHL indexes'!E2038/'OHL indexes'!B2037-1)+1))</f>
        <v>3291492.2583911587</v>
      </c>
      <c r="E2036" s="12">
        <f>Master!O2040</f>
        <v>3352799.1775103724</v>
      </c>
      <c r="F2036" s="12">
        <v>3320000</v>
      </c>
      <c r="H2036" t="str">
        <f t="shared" si="4"/>
        <v/>
      </c>
      <c r="J2036" t="str">
        <f t="shared" si="5"/>
        <v/>
      </c>
    </row>
    <row r="2037" spans="1:10" x14ac:dyDescent="0.25">
      <c r="A2037" s="1">
        <f>'OHL indexes'!A2039</f>
        <v>41023</v>
      </c>
      <c r="B2037" s="12">
        <f>E2036*(2*('OHL indexes'!C2039/'OHL indexes'!B2038-1)+1)</f>
        <v>3283791.4596264595</v>
      </c>
      <c r="C2037" s="12">
        <f>IF(E2036*(2*('OHL indexes'!D2039/'OHL indexes'!B2038-1)+1)&lt;F2037,F2037,E2036*(2*('OHL indexes'!D2039/'OHL indexes'!B2038-1)+1))</f>
        <v>3405188.8192041158</v>
      </c>
      <c r="D2037" s="12">
        <f>IF(E2036*(2*('OHL indexes'!E2039/'OHL indexes'!B2038-1)+1)&gt;F2037,F2037,E2036*(2*('OHL indexes'!E2039/'OHL indexes'!B2038-1)+1))</f>
        <v>3071670.7911690651</v>
      </c>
      <c r="E2037" s="12">
        <f>Master!O2041</f>
        <v>3087539.4045448299</v>
      </c>
      <c r="F2037" s="12">
        <v>3162000</v>
      </c>
      <c r="H2037" t="str">
        <f t="shared" si="4"/>
        <v/>
      </c>
      <c r="J2037" t="str">
        <f t="shared" si="5"/>
        <v/>
      </c>
    </row>
    <row r="2038" spans="1:10" x14ac:dyDescent="0.25">
      <c r="A2038" s="1">
        <f>'OHL indexes'!A2040</f>
        <v>41024</v>
      </c>
      <c r="B2038" s="12">
        <f>E2037*(2*('OHL indexes'!C2040/'OHL indexes'!B2039-1)+1)</f>
        <v>2954212.8991517192</v>
      </c>
      <c r="C2038" s="12">
        <f>IF(E2037*(2*('OHL indexes'!D2040/'OHL indexes'!B2039-1)+1)&lt;F2038,F2038,E2037*(2*('OHL indexes'!D2040/'OHL indexes'!B2039-1)+1))</f>
        <v>2996110.3973598289</v>
      </c>
      <c r="D2038" s="12">
        <f>IF(E2037*(2*('OHL indexes'!E2040/'OHL indexes'!B2039-1)+1)&gt;F2038,F2038,E2037*(2*('OHL indexes'!E2040/'OHL indexes'!B2039-1)+1))</f>
        <v>2718027.6944728601</v>
      </c>
      <c r="E2038" s="12">
        <f>Master!O2042</f>
        <v>2736984.5680063763</v>
      </c>
      <c r="F2038" s="12">
        <v>2784000</v>
      </c>
      <c r="H2038" t="str">
        <f t="shared" si="4"/>
        <v/>
      </c>
      <c r="J2038" t="str">
        <f t="shared" si="5"/>
        <v/>
      </c>
    </row>
    <row r="2039" spans="1:10" x14ac:dyDescent="0.25">
      <c r="A2039" s="1">
        <f>'OHL indexes'!A2041</f>
        <v>41025</v>
      </c>
      <c r="B2039" s="12">
        <f>E2038*(2*('OHL indexes'!C2041/'OHL indexes'!B2040-1)+1)</f>
        <v>2765457.8328607669</v>
      </c>
      <c r="C2039" s="12">
        <f>IF(E2038*(2*('OHL indexes'!D2041/'OHL indexes'!B2040-1)+1)&lt;F2039,F2039,E2038*(2*('OHL indexes'!D2041/'OHL indexes'!B2040-1)+1))</f>
        <v>2842051.8772536991</v>
      </c>
      <c r="D2039" s="12">
        <f>IF(E2038*(2*('OHL indexes'!E2041/'OHL indexes'!B2040-1)+1)&gt;F2039,F2039,E2038*(2*('OHL indexes'!E2041/'OHL indexes'!B2040-1)+1))</f>
        <v>2535964.2800690071</v>
      </c>
      <c r="E2039" s="12">
        <f>Master!O2043</f>
        <v>2584568.2102987519</v>
      </c>
      <c r="F2039" s="12">
        <v>2586000</v>
      </c>
      <c r="H2039" t="str">
        <f t="shared" si="4"/>
        <v/>
      </c>
      <c r="J2039" t="str">
        <f t="shared" si="5"/>
        <v/>
      </c>
    </row>
    <row r="2040" spans="1:10" x14ac:dyDescent="0.25">
      <c r="A2040" s="1">
        <f>'OHL indexes'!A2042</f>
        <v>41026</v>
      </c>
      <c r="B2040" s="12">
        <f>E2039*(2*('OHL indexes'!C2042/'OHL indexes'!B2041-1)+1)</f>
        <v>2520657.5055498197</v>
      </c>
      <c r="C2040" s="12">
        <f>IF(E2039*(2*('OHL indexes'!D2042/'OHL indexes'!B2041-1)+1)&lt;F2040,F2040,E2039*(2*('OHL indexes'!D2042/'OHL indexes'!B2041-1)+1))</f>
        <v>2689988.1702884929</v>
      </c>
      <c r="D2040" s="12">
        <f>IF(E2039*(2*('OHL indexes'!E2042/'OHL indexes'!B2041-1)+1)&gt;F2040,F2040,E2039*(2*('OHL indexes'!E2042/'OHL indexes'!B2041-1)+1))</f>
        <v>2511041.3115482442</v>
      </c>
      <c r="E2040" s="12">
        <f>Master!O2044</f>
        <v>2578987.5889790892</v>
      </c>
      <c r="F2040" s="12">
        <v>2568000</v>
      </c>
      <c r="H2040" t="str">
        <f t="shared" si="4"/>
        <v/>
      </c>
      <c r="J2040" t="str">
        <f t="shared" si="5"/>
        <v/>
      </c>
    </row>
    <row r="2041" spans="1:10" x14ac:dyDescent="0.25">
      <c r="A2041" s="1">
        <f>'OHL indexes'!A2043</f>
        <v>41029</v>
      </c>
      <c r="B2041" s="12">
        <f>E2040*(2*('OHL indexes'!C2043/'OHL indexes'!B2042-1)+1)</f>
        <v>2633595.7980083092</v>
      </c>
      <c r="C2041" s="12">
        <f>IF(E2040*(2*('OHL indexes'!D2043/'OHL indexes'!B2042-1)+1)&lt;F2041,F2041,E2040*(2*('OHL indexes'!D2043/'OHL indexes'!B2042-1)+1))</f>
        <v>2734629.9292274457</v>
      </c>
      <c r="D2041" s="12">
        <f>IF(E2040*(2*('OHL indexes'!E2043/'OHL indexes'!B2042-1)+1)&gt;F2041,F2041,E2040*(2*('OHL indexes'!E2043/'OHL indexes'!B2042-1)+1))</f>
        <v>2597008.8424074757</v>
      </c>
      <c r="E2041" s="12">
        <f>Master!O2045</f>
        <v>2682477.0927063483</v>
      </c>
      <c r="F2041" s="12">
        <v>2688000</v>
      </c>
      <c r="H2041" t="str">
        <f t="shared" si="4"/>
        <v/>
      </c>
      <c r="J2041" t="str">
        <f t="shared" si="5"/>
        <v/>
      </c>
    </row>
    <row r="2042" spans="1:10" x14ac:dyDescent="0.25">
      <c r="A2042" s="1">
        <f>'OHL indexes'!A2044</f>
        <v>41030</v>
      </c>
      <c r="B2042" s="12">
        <f>E2041*(2*('OHL indexes'!C2044/'OHL indexes'!B2043-1)+1)</f>
        <v>2670018.492031584</v>
      </c>
      <c r="C2042" s="12">
        <f>IF(E2041*(2*('OHL indexes'!D2044/'OHL indexes'!B2043-1)+1)&lt;F2042,F2042,E2041*(2*('OHL indexes'!D2044/'OHL indexes'!B2043-1)+1))</f>
        <v>2709059.670339582</v>
      </c>
      <c r="D2042" s="12">
        <f>IF(E2041*(2*('OHL indexes'!E2044/'OHL indexes'!B2043-1)+1)&gt;F2042,F2042,E2041*(2*('OHL indexes'!E2044/'OHL indexes'!B2043-1)+1))</f>
        <v>2454693.2689117906</v>
      </c>
      <c r="E2042" s="12">
        <f>Master!O2046</f>
        <v>2557766.0041883332</v>
      </c>
      <c r="F2042" s="12">
        <v>2514000</v>
      </c>
      <c r="H2042" t="str">
        <f t="shared" si="4"/>
        <v/>
      </c>
      <c r="J2042" t="str">
        <f t="shared" si="5"/>
        <v/>
      </c>
    </row>
    <row r="2043" spans="1:10" x14ac:dyDescent="0.25">
      <c r="A2043" s="1">
        <f>'OHL indexes'!A2045</f>
        <v>41031</v>
      </c>
      <c r="B2043" s="12">
        <f>E2042*(2*('OHL indexes'!C2045/'OHL indexes'!B2044-1)+1)</f>
        <v>2571212.9568719198</v>
      </c>
      <c r="C2043" s="12">
        <f>IF(E2042*(2*('OHL indexes'!D2045/'OHL indexes'!B2044-1)+1)&lt;F2043,F2043,E2042*(2*('OHL indexes'!D2045/'OHL indexes'!B2044-1)+1))</f>
        <v>2701618.2061263854</v>
      </c>
      <c r="D2043" s="12">
        <f>IF(E2042*(2*('OHL indexes'!E2045/'OHL indexes'!B2044-1)+1)&gt;F2043,F2043,E2042*(2*('OHL indexes'!E2045/'OHL indexes'!B2044-1)+1))</f>
        <v>2520119.1815629564</v>
      </c>
      <c r="E2043" s="12">
        <f>Master!O2047</f>
        <v>2550960.8129166425</v>
      </c>
      <c r="F2043" s="12">
        <v>2556000</v>
      </c>
      <c r="H2043" t="str">
        <f t="shared" si="4"/>
        <v/>
      </c>
      <c r="J2043" t="str">
        <f t="shared" si="5"/>
        <v/>
      </c>
    </row>
    <row r="2044" spans="1:10" x14ac:dyDescent="0.25">
      <c r="A2044" s="1">
        <f>'OHL indexes'!A2046</f>
        <v>41032</v>
      </c>
      <c r="B2044" s="12">
        <f>E2043*(2*('OHL indexes'!C2046/'OHL indexes'!B2045-1)+1)</f>
        <v>2506205.893755842</v>
      </c>
      <c r="C2044" s="12">
        <f>IF(E2043*(2*('OHL indexes'!D2046/'OHL indexes'!B2045-1)+1)&lt;F2044,F2044,E2043*(2*('OHL indexes'!D2046/'OHL indexes'!B2045-1)+1))</f>
        <v>2756428.3352066069</v>
      </c>
      <c r="D2044" s="12">
        <f>IF(E2043*(2*('OHL indexes'!E2046/'OHL indexes'!B2045-1)+1)&gt;F2044,F2044,E2043*(2*('OHL indexes'!E2046/'OHL indexes'!B2045-1)+1))</f>
        <v>2491509.2101620124</v>
      </c>
      <c r="E2044" s="12">
        <f>Master!O2048</f>
        <v>2729211.9333463055</v>
      </c>
      <c r="F2044" s="12">
        <v>2666000</v>
      </c>
      <c r="H2044" t="str">
        <f t="shared" si="4"/>
        <v/>
      </c>
      <c r="J2044" t="str">
        <f t="shared" si="5"/>
        <v/>
      </c>
    </row>
    <row r="2045" spans="1:10" x14ac:dyDescent="0.25">
      <c r="A2045" s="1">
        <f>'OHL indexes'!A2047</f>
        <v>41033</v>
      </c>
      <c r="B2045" s="12">
        <f>E2044*(2*('OHL indexes'!C2047/'OHL indexes'!B2046-1)+1)</f>
        <v>2723713.542250148</v>
      </c>
      <c r="C2045" s="12">
        <f>IF(E2044*(2*('OHL indexes'!D2047/'OHL indexes'!B2046-1)+1)&lt;F2045,F2045,E2044*(2*('OHL indexes'!D2047/'OHL indexes'!B2046-1)+1))</f>
        <v>3020690.5962228444</v>
      </c>
      <c r="D2045" s="12">
        <f>IF(E2044*(2*('OHL indexes'!E2047/'OHL indexes'!B2046-1)+1)&gt;F2045,F2045,E2044*(2*('OHL indexes'!E2047/'OHL indexes'!B2046-1)+1))</f>
        <v>2675866.3511270443</v>
      </c>
      <c r="E2045" s="12">
        <f>Master!O2049</f>
        <v>3009589.4282486737</v>
      </c>
      <c r="F2045" s="12">
        <v>2914000</v>
      </c>
      <c r="H2045" t="str">
        <f t="shared" si="4"/>
        <v/>
      </c>
      <c r="J2045" t="str">
        <f t="shared" si="5"/>
        <v/>
      </c>
    </row>
    <row r="2046" spans="1:10" x14ac:dyDescent="0.25">
      <c r="A2046" s="1">
        <f>'OHL indexes'!A2048</f>
        <v>41036</v>
      </c>
      <c r="B2046" s="12">
        <f>E2045*(2*('OHL indexes'!C2048/'OHL indexes'!B2047-1)+1)</f>
        <v>3154013.4429673674</v>
      </c>
      <c r="C2046" s="12">
        <f>IF(E2045*(2*('OHL indexes'!D2048/'OHL indexes'!B2047-1)+1)&lt;F2046,F2046,E2045*(2*('OHL indexes'!D2048/'OHL indexes'!B2047-1)+1))</f>
        <v>3159042.7180010993</v>
      </c>
      <c r="D2046" s="12">
        <f>IF(E2045*(2*('OHL indexes'!E2048/'OHL indexes'!B2047-1)+1)&gt;F2046,F2046,E2045*(2*('OHL indexes'!E2048/'OHL indexes'!B2047-1)+1))</f>
        <v>2755946.3240474169</v>
      </c>
      <c r="E2046" s="12">
        <f>Master!O2050</f>
        <v>2831822.5435630791</v>
      </c>
      <c r="F2046" s="12">
        <v>2814000</v>
      </c>
      <c r="H2046" t="str">
        <f t="shared" si="4"/>
        <v/>
      </c>
      <c r="J2046" t="str">
        <f t="shared" si="5"/>
        <v/>
      </c>
    </row>
    <row r="2047" spans="1:10" x14ac:dyDescent="0.25">
      <c r="A2047" s="1">
        <f>'OHL indexes'!A2049</f>
        <v>41037</v>
      </c>
      <c r="B2047" s="12">
        <f>E2046*(2*('OHL indexes'!C2049/'OHL indexes'!B2048-1)+1)</f>
        <v>2811002.2609902243</v>
      </c>
      <c r="C2047" s="12">
        <f>IF(E2046*(2*('OHL indexes'!D2049/'OHL indexes'!B2048-1)+1)&lt;F2047,F2047,E2046*(2*('OHL indexes'!D2049/'OHL indexes'!B2048-1)+1))</f>
        <v>3252429.6337751215</v>
      </c>
      <c r="D2047" s="12">
        <f>IF(E2046*(2*('OHL indexes'!E2049/'OHL indexes'!B2048-1)+1)&gt;F2047,F2047,E2046*(2*('OHL indexes'!E2049/'OHL indexes'!B2048-1)+1))</f>
        <v>2802672.5226462837</v>
      </c>
      <c r="E2047" s="12">
        <f>Master!O2051</f>
        <v>2877532.9061816032</v>
      </c>
      <c r="F2047" s="12">
        <v>2868000</v>
      </c>
      <c r="H2047" t="str">
        <f t="shared" si="4"/>
        <v/>
      </c>
      <c r="J2047" t="str">
        <f t="shared" si="5"/>
        <v/>
      </c>
    </row>
    <row r="2048" spans="1:10" x14ac:dyDescent="0.25">
      <c r="A2048" s="1">
        <f>'OHL indexes'!A2050</f>
        <v>41038</v>
      </c>
      <c r="B2048" s="12">
        <f>E2047*(2*('OHL indexes'!C2050/'OHL indexes'!B2049-1)+1)</f>
        <v>3055312.4141092608</v>
      </c>
      <c r="C2048" s="12">
        <f>IF(E2047*(2*('OHL indexes'!D2050/'OHL indexes'!B2049-1)+1)&lt;F2048,F2048,E2047*(2*('OHL indexes'!D2050/'OHL indexes'!B2049-1)+1))</f>
        <v>3278398.9514037282</v>
      </c>
      <c r="D2048" s="12">
        <f>IF(E2047*(2*('OHL indexes'!E2050/'OHL indexes'!B2049-1)+1)&gt;F2048,F2048,E2047*(2*('OHL indexes'!E2050/'OHL indexes'!B2049-1)+1))</f>
        <v>2914484.6345261484</v>
      </c>
      <c r="E2048" s="12">
        <f>Master!O2052</f>
        <v>3121431.5108619244</v>
      </c>
      <c r="F2048" s="12">
        <v>3090000</v>
      </c>
      <c r="H2048" t="str">
        <f t="shared" si="4"/>
        <v/>
      </c>
      <c r="J2048" t="str">
        <f t="shared" si="5"/>
        <v/>
      </c>
    </row>
    <row r="2049" spans="1:10" x14ac:dyDescent="0.25">
      <c r="A2049" s="1">
        <f>'OHL indexes'!A2051</f>
        <v>41039</v>
      </c>
      <c r="B2049" s="12">
        <f>E2048*(2*('OHL indexes'!C2051/'OHL indexes'!B2050-1)+1)</f>
        <v>2971002.6171455169</v>
      </c>
      <c r="C2049" s="12">
        <f>IF(E2048*(2*('OHL indexes'!D2051/'OHL indexes'!B2050-1)+1)&lt;F2049,F2049,E2048*(2*('OHL indexes'!D2051/'OHL indexes'!B2050-1)+1))</f>
        <v>2994146.1795889949</v>
      </c>
      <c r="D2049" s="12">
        <f>IF(E2048*(2*('OHL indexes'!E2051/'OHL indexes'!B2050-1)+1)&gt;F2049,F2049,E2048*(2*('OHL indexes'!E2051/'OHL indexes'!B2050-1)+1))</f>
        <v>2797430.1609856314</v>
      </c>
      <c r="E2049" s="12">
        <f>Master!O2053</f>
        <v>2823367.0657351115</v>
      </c>
      <c r="F2049" s="12">
        <v>2884000</v>
      </c>
      <c r="H2049" t="str">
        <f t="shared" si="4"/>
        <v/>
      </c>
      <c r="J2049" t="str">
        <f t="shared" si="5"/>
        <v/>
      </c>
    </row>
    <row r="2050" spans="1:10" x14ac:dyDescent="0.25">
      <c r="A2050" s="1">
        <f>'OHL indexes'!A2052</f>
        <v>41040</v>
      </c>
      <c r="B2050" s="12">
        <f>E2049*(2*('OHL indexes'!C2052/'OHL indexes'!B2051-1)+1)</f>
        <v>2913710.9253847338</v>
      </c>
      <c r="C2050" s="12">
        <f>IF(E2049*(2*('OHL indexes'!D2052/'OHL indexes'!B2051-1)+1)&lt;F2050,F2050,E2049*(2*('OHL indexes'!D2052/'OHL indexes'!B2051-1)+1))</f>
        <v>3056764.8160720901</v>
      </c>
      <c r="D2050" s="12">
        <f>IF(E2049*(2*('OHL indexes'!E2052/'OHL indexes'!B2051-1)+1)&gt;F2050,F2050,E2049*(2*('OHL indexes'!E2052/'OHL indexes'!B2051-1)+1))</f>
        <v>2795028.3393707382</v>
      </c>
      <c r="E2050" s="12">
        <f>Master!O2054</f>
        <v>3028603.4271053728</v>
      </c>
      <c r="F2050" s="12">
        <v>2966000</v>
      </c>
      <c r="H2050" t="str">
        <f t="shared" si="4"/>
        <v/>
      </c>
      <c r="J2050" t="str">
        <f t="shared" si="5"/>
        <v/>
      </c>
    </row>
    <row r="2051" spans="1:10" x14ac:dyDescent="0.25">
      <c r="A2051" s="1">
        <f>'OHL indexes'!A2053</f>
        <v>41043</v>
      </c>
      <c r="B2051" s="12">
        <f>E2050*(2*('OHL indexes'!C2053/'OHL indexes'!B2052-1)+1)</f>
        <v>3150029.6545212059</v>
      </c>
      <c r="C2051" s="12">
        <f>IF(E2050*(2*('OHL indexes'!D2053/'OHL indexes'!B2052-1)+1)&lt;F2051,F2051,E2050*(2*('OHL indexes'!D2053/'OHL indexes'!B2052-1)+1))</f>
        <v>3450775.1578026325</v>
      </c>
      <c r="D2051" s="12">
        <f>IF(E2050*(2*('OHL indexes'!E2053/'OHL indexes'!B2052-1)+1)&gt;F2051,F2051,E2050*(2*('OHL indexes'!E2053/'OHL indexes'!B2052-1)+1))</f>
        <v>3137324.6948440433</v>
      </c>
      <c r="E2051" s="12">
        <f>Master!O2055</f>
        <v>3436302.2507243021</v>
      </c>
      <c r="F2051" s="12">
        <v>3312000</v>
      </c>
      <c r="H2051" t="str">
        <f t="shared" si="4"/>
        <v/>
      </c>
      <c r="J2051" t="str">
        <f t="shared" si="5"/>
        <v/>
      </c>
    </row>
    <row r="2052" spans="1:10" x14ac:dyDescent="0.25">
      <c r="A2052" s="1">
        <f>'OHL indexes'!A2054</f>
        <v>41044</v>
      </c>
      <c r="B2052" s="12">
        <f>E2051*(2*('OHL indexes'!C2054/'OHL indexes'!B2053-1)+1)</f>
        <v>3287306.8234877982</v>
      </c>
      <c r="C2052" s="12">
        <f>IF(E2051*(2*('OHL indexes'!D2054/'OHL indexes'!B2053-1)+1)&lt;F2052,F2052,E2051*(2*('OHL indexes'!D2054/'OHL indexes'!B2053-1)+1))</f>
        <v>3702097.6209502108</v>
      </c>
      <c r="D2052" s="12">
        <f>IF(E2051*(2*('OHL indexes'!E2054/'OHL indexes'!B2053-1)+1)&gt;F2052,F2052,E2051*(2*('OHL indexes'!E2054/'OHL indexes'!B2053-1)+1))</f>
        <v>3174996.7875433676</v>
      </c>
      <c r="E2052" s="12">
        <f>Master!O2056</f>
        <v>3690750.190973002</v>
      </c>
      <c r="F2052" s="12">
        <v>3638000</v>
      </c>
      <c r="H2052" t="str">
        <f t="shared" si="4"/>
        <v/>
      </c>
      <c r="J2052" t="str">
        <f t="shared" si="5"/>
        <v/>
      </c>
    </row>
    <row r="2053" spans="1:10" x14ac:dyDescent="0.25">
      <c r="A2053" s="1">
        <f>'OHL indexes'!A2055</f>
        <v>41045</v>
      </c>
      <c r="B2053" s="12">
        <f>E2052*(2*('OHL indexes'!C2055/'OHL indexes'!B2054-1)+1)</f>
        <v>3551763.4881161018</v>
      </c>
      <c r="C2053" s="12">
        <f>IF(E2052*(2*('OHL indexes'!D2055/'OHL indexes'!B2054-1)+1)&lt;F2053,F2053,E2052*(2*('OHL indexes'!D2055/'OHL indexes'!B2054-1)+1))</f>
        <v>3947096.8819034402</v>
      </c>
      <c r="D2053" s="12">
        <f>IF(E2052*(2*('OHL indexes'!E2055/'OHL indexes'!B2054-1)+1)&gt;F2053,F2053,E2052*(2*('OHL indexes'!E2055/'OHL indexes'!B2054-1)+1))</f>
        <v>3425140.1802292131</v>
      </c>
      <c r="E2053" s="12">
        <f>Master!O2057</f>
        <v>3845042.757195733</v>
      </c>
      <c r="F2053" s="12">
        <v>3884000</v>
      </c>
      <c r="H2053" t="str">
        <f t="shared" si="4"/>
        <v/>
      </c>
      <c r="J2053" t="str">
        <f t="shared" si="5"/>
        <v/>
      </c>
    </row>
    <row r="2054" spans="1:10" x14ac:dyDescent="0.25">
      <c r="A2054" s="1">
        <f>'OHL indexes'!A2056</f>
        <v>41046</v>
      </c>
      <c r="B2054" s="12">
        <f>E2053*(2*('OHL indexes'!C2056/'OHL indexes'!B2055-1)+1)</f>
        <v>3922378.6857825494</v>
      </c>
      <c r="C2054" s="12">
        <f>IF(E2053*(2*('OHL indexes'!D2056/'OHL indexes'!B2055-1)+1)&lt;F2054,F2054,E2053*(2*('OHL indexes'!D2056/'OHL indexes'!B2055-1)+1))</f>
        <v>4409103.5657708701</v>
      </c>
      <c r="D2054" s="12">
        <f>IF(E2053*(2*('OHL indexes'!E2056/'OHL indexes'!B2055-1)+1)&gt;F2054,F2054,E2053*(2*('OHL indexes'!E2056/'OHL indexes'!B2055-1)+1))</f>
        <v>3752623.7804477187</v>
      </c>
      <c r="E2054" s="12">
        <f>Master!O2058</f>
        <v>4403967.9554126216</v>
      </c>
      <c r="F2054" s="12">
        <v>4264000</v>
      </c>
      <c r="H2054" t="str">
        <f t="shared" si="4"/>
        <v/>
      </c>
      <c r="J2054" t="str">
        <f t="shared" si="5"/>
        <v/>
      </c>
    </row>
    <row r="2055" spans="1:10" x14ac:dyDescent="0.25">
      <c r="A2055" s="1">
        <f>'OHL indexes'!A2057</f>
        <v>41047</v>
      </c>
      <c r="B2055" s="12">
        <f>E2054*(2*('OHL indexes'!C2057/'OHL indexes'!B2056-1)+1)</f>
        <v>4257125.7962577781</v>
      </c>
      <c r="C2055" s="12">
        <f>IF(E2054*(2*('OHL indexes'!D2057/'OHL indexes'!B2056-1)+1)&lt;F2055,F2055,E2054*(2*('OHL indexes'!D2057/'OHL indexes'!B2056-1)+1))</f>
        <v>5075257.886248773</v>
      </c>
      <c r="D2055" s="12">
        <f>IF(E2054*(2*('OHL indexes'!E2057/'OHL indexes'!B2056-1)+1)&gt;F2055,F2055,E2054*(2*('OHL indexes'!E2057/'OHL indexes'!B2056-1)+1))</f>
        <v>4166217.7627644395</v>
      </c>
      <c r="E2055" s="12">
        <f>Master!O2059</f>
        <v>5059704.9304625979</v>
      </c>
      <c r="F2055" s="12">
        <v>4816000</v>
      </c>
      <c r="H2055" t="str">
        <f t="shared" si="4"/>
        <v/>
      </c>
      <c r="J2055" t="str">
        <f t="shared" si="5"/>
        <v/>
      </c>
    </row>
    <row r="2056" spans="1:10" x14ac:dyDescent="0.25">
      <c r="A2056" s="1">
        <f>'OHL indexes'!A2058</f>
        <v>41050</v>
      </c>
      <c r="B2056" s="12">
        <f>E2055*(2*('OHL indexes'!C2058/'OHL indexes'!B2057-1)+1)</f>
        <v>4839862.1728164684</v>
      </c>
      <c r="C2056" s="12">
        <f>IF(E2055*(2*('OHL indexes'!D2058/'OHL indexes'!B2057-1)+1)&lt;F2056,F2056,E2055*(2*('OHL indexes'!D2058/'OHL indexes'!B2057-1)+1))</f>
        <v>4934078.9619211182</v>
      </c>
      <c r="D2056" s="12">
        <f>IF(E2055*(2*('OHL indexes'!E2058/'OHL indexes'!B2057-1)+1)&gt;F2056,F2056,E2055*(2*('OHL indexes'!E2058/'OHL indexes'!B2057-1)+1))</f>
        <v>3657653.7663682546</v>
      </c>
      <c r="E2056" s="12">
        <f>Master!O2060</f>
        <v>3715610.9480214487</v>
      </c>
      <c r="F2056" s="12">
        <v>3712000</v>
      </c>
      <c r="H2056" t="str">
        <f t="shared" si="4"/>
        <v/>
      </c>
      <c r="J2056" t="str">
        <f t="shared" si="5"/>
        <v/>
      </c>
    </row>
    <row r="2057" spans="1:10" x14ac:dyDescent="0.25">
      <c r="A2057" s="1">
        <f>'OHL indexes'!A2059</f>
        <v>41051</v>
      </c>
      <c r="B2057" s="12">
        <f>E2056*(2*('OHL indexes'!C2059/'OHL indexes'!B2058-1)+1)</f>
        <v>3614575.3629471706</v>
      </c>
      <c r="C2057" s="12">
        <f>IF(E2056*(2*('OHL indexes'!D2059/'OHL indexes'!B2058-1)+1)&lt;F2057,F2057,E2056*(2*('OHL indexes'!D2059/'OHL indexes'!B2058-1)+1))</f>
        <v>4238474.651933318</v>
      </c>
      <c r="D2057" s="12">
        <f>IF(E2056*(2*('OHL indexes'!E2059/'OHL indexes'!B2058-1)+1)&gt;F2057,F2057,E2056*(2*('OHL indexes'!E2059/'OHL indexes'!B2058-1)+1))</f>
        <v>3301365.0492169107</v>
      </c>
      <c r="E2057" s="12">
        <f>Master!O2061</f>
        <v>3925129.7795550018</v>
      </c>
      <c r="F2057" s="12">
        <v>3972000</v>
      </c>
      <c r="H2057" t="str">
        <f t="shared" si="4"/>
        <v/>
      </c>
      <c r="J2057" t="str">
        <f t="shared" si="5"/>
        <v/>
      </c>
    </row>
    <row r="2058" spans="1:10" x14ac:dyDescent="0.25">
      <c r="A2058" s="1">
        <f>'OHL indexes'!A2060</f>
        <v>41052</v>
      </c>
      <c r="B2058" s="12">
        <f>E2057*(2*('OHL indexes'!C2060/'OHL indexes'!B2059-1)+1)</f>
        <v>4158090.3462585062</v>
      </c>
      <c r="C2058" s="12">
        <f>IF(E2057*(2*('OHL indexes'!D2060/'OHL indexes'!B2059-1)+1)&lt;F2058,F2058,E2057*(2*('OHL indexes'!D2060/'OHL indexes'!B2059-1)+1))</f>
        <v>4467417.0157961315</v>
      </c>
      <c r="D2058" s="12">
        <f>IF(E2057*(2*('OHL indexes'!E2060/'OHL indexes'!B2059-1)+1)&gt;F2058,F2058,E2057*(2*('OHL indexes'!E2060/'OHL indexes'!B2059-1)+1))</f>
        <v>3784190.0862151724</v>
      </c>
      <c r="E2058" s="12">
        <f>Master!O2062</f>
        <v>3878411.0572251878</v>
      </c>
      <c r="F2058" s="12">
        <v>3842000</v>
      </c>
      <c r="H2058" t="str">
        <f t="shared" si="4"/>
        <v/>
      </c>
      <c r="J2058" t="str">
        <f t="shared" si="5"/>
        <v/>
      </c>
    </row>
    <row r="2059" spans="1:10" x14ac:dyDescent="0.25">
      <c r="A2059" s="1">
        <f>'OHL indexes'!A2061</f>
        <v>41053</v>
      </c>
      <c r="B2059" s="12">
        <f>E2058*(2*('OHL indexes'!C2061/'OHL indexes'!B2060-1)+1)</f>
        <v>3859159.9689854919</v>
      </c>
      <c r="C2059" s="12">
        <f>IF(E2058*(2*('OHL indexes'!D2061/'OHL indexes'!B2060-1)+1)&lt;F2059,F2059,E2058*(2*('OHL indexes'!D2061/'OHL indexes'!B2060-1)+1))</f>
        <v>4217168.8596004974</v>
      </c>
      <c r="D2059" s="12">
        <f>IF(E2058*(2*('OHL indexes'!E2061/'OHL indexes'!B2060-1)+1)&gt;F2059,F2059,E2058*(2*('OHL indexes'!E2061/'OHL indexes'!B2060-1)+1))</f>
        <v>3716733.520888614</v>
      </c>
      <c r="E2059" s="12">
        <f>Master!O2063</f>
        <v>3724306.1902550524</v>
      </c>
      <c r="F2059" s="12">
        <v>3900000</v>
      </c>
      <c r="H2059" t="str">
        <f t="shared" si="4"/>
        <v/>
      </c>
      <c r="J2059" t="str">
        <f t="shared" si="5"/>
        <v/>
      </c>
    </row>
    <row r="2060" spans="1:10" x14ac:dyDescent="0.25">
      <c r="A2060" s="1">
        <f>'OHL indexes'!A2062</f>
        <v>41054</v>
      </c>
      <c r="B2060" s="12">
        <f>E2059*(2*('OHL indexes'!C2062/'OHL indexes'!B2061-1)+1)</f>
        <v>3760652.079695018</v>
      </c>
      <c r="C2060" s="12">
        <f>IF(E2059*(2*('OHL indexes'!D2062/'OHL indexes'!B2061-1)+1)&lt;F2060,F2060,E2059*(2*('OHL indexes'!D2062/'OHL indexes'!B2061-1)+1))</f>
        <v>3962462.3803689415</v>
      </c>
      <c r="D2060" s="12">
        <f>IF(E2059*(2*('OHL indexes'!E2062/'OHL indexes'!B2061-1)+1)&gt;F2060,F2060,E2059*(2*('OHL indexes'!E2062/'OHL indexes'!B2061-1)+1))</f>
        <v>3756271.6304791248</v>
      </c>
      <c r="E2060" s="12">
        <f>Master!O2064</f>
        <v>3796882.7525550867</v>
      </c>
      <c r="F2060" s="12">
        <v>3820000</v>
      </c>
      <c r="H2060" t="str">
        <f t="shared" si="4"/>
        <v/>
      </c>
      <c r="J2060" t="str">
        <f t="shared" si="5"/>
        <v/>
      </c>
    </row>
    <row r="2061" spans="1:10" x14ac:dyDescent="0.25">
      <c r="A2061" s="1">
        <f>'OHL indexes'!A2063</f>
        <v>41058</v>
      </c>
      <c r="B2061" s="12">
        <f>E2060*(2*('OHL indexes'!C2063/'OHL indexes'!B2062-1)+1)</f>
        <v>3589874.0097448635</v>
      </c>
      <c r="C2061" s="12">
        <f>IF(E2060*(2*('OHL indexes'!D2063/'OHL indexes'!B2062-1)+1)&lt;F2061,F2061,E2060*(2*('OHL indexes'!D2063/'OHL indexes'!B2062-1)+1))</f>
        <v>3748408.465795937</v>
      </c>
      <c r="D2061" s="12">
        <f>IF(E2060*(2*('OHL indexes'!E2063/'OHL indexes'!B2062-1)+1)&gt;F2061,F2061,E2060*(2*('OHL indexes'!E2063/'OHL indexes'!B2062-1)+1))</f>
        <v>3337416.0257642148</v>
      </c>
      <c r="E2061" s="12">
        <f>Master!O2065</f>
        <v>3352119.4564172807</v>
      </c>
      <c r="F2061" s="12">
        <v>3450000</v>
      </c>
      <c r="H2061" t="str">
        <f t="shared" si="4"/>
        <v/>
      </c>
      <c r="J2061" t="str">
        <f t="shared" si="5"/>
        <v/>
      </c>
    </row>
    <row r="2062" spans="1:10" x14ac:dyDescent="0.25">
      <c r="A2062" s="1">
        <f>'OHL indexes'!A2064</f>
        <v>41059</v>
      </c>
      <c r="B2062" s="12">
        <f>E2061*(2*('OHL indexes'!C2064/'OHL indexes'!B2063-1)+1)</f>
        <v>3516713.5470634475</v>
      </c>
      <c r="C2062" s="12">
        <f>IF(E2061*(2*('OHL indexes'!D2064/'OHL indexes'!B2063-1)+1)&lt;F2062,F2062,E2061*(2*('OHL indexes'!D2064/'OHL indexes'!B2063-1)+1))</f>
        <v>4060063.7303233109</v>
      </c>
      <c r="D2062" s="12">
        <f>IF(E2061*(2*('OHL indexes'!E2064/'OHL indexes'!B2063-1)+1)&gt;F2062,F2062,E2061*(2*('OHL indexes'!E2064/'OHL indexes'!B2063-1)+1))</f>
        <v>3516713.5470634475</v>
      </c>
      <c r="E2062" s="12">
        <f>Master!O2066</f>
        <v>4052845.0264017354</v>
      </c>
      <c r="F2062" s="12">
        <v>3914000</v>
      </c>
      <c r="H2062" t="str">
        <f t="shared" si="4"/>
        <v/>
      </c>
      <c r="J2062" t="str">
        <f t="shared" si="5"/>
        <v/>
      </c>
    </row>
    <row r="2063" spans="1:10" x14ac:dyDescent="0.25">
      <c r="A2063" s="1">
        <f>'OHL indexes'!A2065</f>
        <v>41060</v>
      </c>
      <c r="B2063" s="12">
        <f>E2062*(2*('OHL indexes'!C2065/'OHL indexes'!B2064-1)+1)</f>
        <v>3971633.6307491418</v>
      </c>
      <c r="C2063" s="12">
        <f>IF(E2062*(2*('OHL indexes'!D2065/'OHL indexes'!B2064-1)+1)&lt;F2063,F2063,E2062*(2*('OHL indexes'!D2065/'OHL indexes'!B2064-1)+1))</f>
        <v>4394451.9615605148</v>
      </c>
      <c r="D2063" s="12">
        <f>IF(E2062*(2*('OHL indexes'!E2065/'OHL indexes'!B2064-1)+1)&gt;F2063,F2063,E2062*(2*('OHL indexes'!E2065/'OHL indexes'!B2064-1)+1))</f>
        <v>3731868.9001792236</v>
      </c>
      <c r="E2063" s="12">
        <f>Master!O2067</f>
        <v>4164856.9191554766</v>
      </c>
      <c r="F2063" s="12">
        <v>4004000</v>
      </c>
      <c r="H2063" t="str">
        <f t="shared" si="4"/>
        <v/>
      </c>
      <c r="J2063" t="str">
        <f t="shared" si="5"/>
        <v/>
      </c>
    </row>
    <row r="2064" spans="1:10" x14ac:dyDescent="0.25">
      <c r="A2064" s="1">
        <f>'OHL indexes'!A2066</f>
        <v>41061</v>
      </c>
      <c r="B2064" s="12">
        <f>E2063*(2*('OHL indexes'!C2066/'OHL indexes'!B2065-1)+1)</f>
        <v>4436057.5275015365</v>
      </c>
      <c r="C2064" s="12">
        <f>IF(E2063*(2*('OHL indexes'!D2066/'OHL indexes'!B2065-1)+1)&lt;F2064,F2064,E2063*(2*('OHL indexes'!D2066/'OHL indexes'!B2065-1)+1))</f>
        <v>4852644.6207027454</v>
      </c>
      <c r="D2064" s="12">
        <f>IF(E2063*(2*('OHL indexes'!E2066/'OHL indexes'!B2065-1)+1)&gt;F2064,F2064,E2063*(2*('OHL indexes'!E2066/'OHL indexes'!B2065-1)+1))</f>
        <v>4378038.7730176272</v>
      </c>
      <c r="E2064" s="12">
        <f>Master!O2068</f>
        <v>4719485.698905699</v>
      </c>
      <c r="F2064" s="12">
        <v>4694000</v>
      </c>
      <c r="H2064" t="str">
        <f t="shared" si="4"/>
        <v/>
      </c>
      <c r="J2064" t="str">
        <f t="shared" si="5"/>
        <v/>
      </c>
    </row>
    <row r="2065" spans="1:10" x14ac:dyDescent="0.25">
      <c r="A2065" s="1">
        <f>'OHL indexes'!A2067</f>
        <v>41064</v>
      </c>
      <c r="B2065" s="12">
        <f>E2064*(2*('OHL indexes'!C2067/'OHL indexes'!B2066-1)+1)</f>
        <v>4586775.3332912177</v>
      </c>
      <c r="C2065" s="12">
        <f>IF(E2064*(2*('OHL indexes'!D2067/'OHL indexes'!B2066-1)+1)&lt;F2065,F2065,E2064*(2*('OHL indexes'!D2067/'OHL indexes'!B2066-1)+1))</f>
        <v>4835609.809604967</v>
      </c>
      <c r="D2065" s="12">
        <f>IF(E2064*(2*('OHL indexes'!E2067/'OHL indexes'!B2066-1)+1)&gt;F2065,F2065,E2064*(2*('OHL indexes'!E2067/'OHL indexes'!B2066-1)+1))</f>
        <v>4309748.2888801657</v>
      </c>
      <c r="E2065" s="12">
        <f>Master!O2069</f>
        <v>4470201.520055227</v>
      </c>
      <c r="F2065" s="12">
        <v>4320000</v>
      </c>
      <c r="H2065" t="str">
        <f t="shared" si="4"/>
        <v/>
      </c>
      <c r="J2065" t="str">
        <f t="shared" si="5"/>
        <v/>
      </c>
    </row>
    <row r="2066" spans="1:10" x14ac:dyDescent="0.25">
      <c r="A2066" s="1">
        <f>'OHL indexes'!A2068</f>
        <v>41065</v>
      </c>
      <c r="B2066" s="12">
        <f>E2065*(2*('OHL indexes'!C2068/'OHL indexes'!B2067-1)+1)</f>
        <v>4448064.7614761265</v>
      </c>
      <c r="C2066" s="12">
        <f>IF(E2065*(2*('OHL indexes'!D2068/'OHL indexes'!B2067-1)+1)&lt;F2066,F2066,E2065*(2*('OHL indexes'!D2068/'OHL indexes'!B2067-1)+1))</f>
        <v>4514346.5075745173</v>
      </c>
      <c r="D2066" s="12">
        <f>IF(E2065*(2*('OHL indexes'!E2068/'OHL indexes'!B2067-1)+1)&gt;F2066,F2066,E2065*(2*('OHL indexes'!E2068/'OHL indexes'!B2067-1)+1))</f>
        <v>4054240.0609484925</v>
      </c>
      <c r="E2066" s="12">
        <f>Master!O2070</f>
        <v>4078931.0482781786</v>
      </c>
      <c r="F2066" s="12">
        <v>4124000</v>
      </c>
      <c r="H2066" t="str">
        <f t="shared" si="4"/>
        <v/>
      </c>
      <c r="J2066" t="str">
        <f t="shared" si="5"/>
        <v/>
      </c>
    </row>
    <row r="2067" spans="1:10" x14ac:dyDescent="0.25">
      <c r="A2067" s="1">
        <f>'OHL indexes'!A2069</f>
        <v>41066</v>
      </c>
      <c r="B2067" s="12">
        <f>E2066*(2*('OHL indexes'!C2069/'OHL indexes'!B2068-1)+1)</f>
        <v>3878463.1316845892</v>
      </c>
      <c r="C2067" s="12">
        <f>IF(E2066*(2*('OHL indexes'!D2069/'OHL indexes'!B2068-1)+1)&lt;F2067,F2067,E2066*(2*('OHL indexes'!D2069/'OHL indexes'!B2068-1)+1))</f>
        <v>3989551.1696105869</v>
      </c>
      <c r="D2067" s="12">
        <f>IF(E2066*(2*('OHL indexes'!E2069/'OHL indexes'!B2068-1)+1)&gt;F2067,F2067,E2066*(2*('OHL indexes'!E2069/'OHL indexes'!B2068-1)+1))</f>
        <v>3451988.8425597739</v>
      </c>
      <c r="E2067" s="12">
        <f>Master!O2071</f>
        <v>3467193.2778380839</v>
      </c>
      <c r="F2067" s="12">
        <v>3530000</v>
      </c>
      <c r="H2067" t="str">
        <f t="shared" si="4"/>
        <v/>
      </c>
      <c r="J2067" t="str">
        <f t="shared" si="5"/>
        <v/>
      </c>
    </row>
    <row r="2068" spans="1:10" x14ac:dyDescent="0.25">
      <c r="A2068" s="1">
        <f>'OHL indexes'!A2070</f>
        <v>41067</v>
      </c>
      <c r="B2068" s="12">
        <f>E2067*(2*('OHL indexes'!C2070/'OHL indexes'!B2069-1)+1)</f>
        <v>3335663.0716915214</v>
      </c>
      <c r="C2068" s="12">
        <f>IF(E2067*(2*('OHL indexes'!D2070/'OHL indexes'!B2069-1)+1)&lt;F2068,F2068,E2067*(2*('OHL indexes'!D2070/'OHL indexes'!B2069-1)+1))</f>
        <v>3495255.7137263273</v>
      </c>
      <c r="D2068" s="12">
        <f>IF(E2067*(2*('OHL indexes'!E2070/'OHL indexes'!B2069-1)+1)&gt;F2068,F2068,E2067*(2*('OHL indexes'!E2070/'OHL indexes'!B2069-1)+1))</f>
        <v>3172559.3741934034</v>
      </c>
      <c r="E2068" s="12">
        <f>Master!O2072</f>
        <v>3395176.8170149545</v>
      </c>
      <c r="F2068" s="12">
        <v>3436000</v>
      </c>
      <c r="H2068" t="str">
        <f t="shared" si="4"/>
        <v/>
      </c>
      <c r="J2068" t="str">
        <f t="shared" si="5"/>
        <v/>
      </c>
    </row>
    <row r="2069" spans="1:10" x14ac:dyDescent="0.25">
      <c r="A2069" s="1">
        <f>'OHL indexes'!A2071</f>
        <v>41068</v>
      </c>
      <c r="B2069" s="12">
        <f>E2068*(2*('OHL indexes'!C2071/'OHL indexes'!B2070-1)+1)</f>
        <v>3501202.5082721724</v>
      </c>
      <c r="C2069" s="12">
        <f>IF(E2068*(2*('OHL indexes'!D2071/'OHL indexes'!B2070-1)+1)&lt;F2069,F2069,E2068*(2*('OHL indexes'!D2071/'OHL indexes'!B2070-1)+1))</f>
        <v>3538079.8906924608</v>
      </c>
      <c r="D2069" s="12">
        <f>IF(E2068*(2*('OHL indexes'!E2071/'OHL indexes'!B2070-1)+1)&gt;F2069,F2069,E2068*(2*('OHL indexes'!E2071/'OHL indexes'!B2070-1)+1))</f>
        <v>2989508.4541310472</v>
      </c>
      <c r="E2069" s="12">
        <f>Master!O2073</f>
        <v>3003237.7818000983</v>
      </c>
      <c r="F2069" s="12">
        <v>3082000</v>
      </c>
      <c r="H2069" t="str">
        <f t="shared" si="4"/>
        <v/>
      </c>
      <c r="J2069" t="str">
        <f t="shared" si="5"/>
        <v/>
      </c>
    </row>
    <row r="2070" spans="1:10" x14ac:dyDescent="0.25">
      <c r="A2070" s="1">
        <f>'OHL indexes'!A2072</f>
        <v>41071</v>
      </c>
      <c r="B2070" s="12">
        <f>E2069*(2*('OHL indexes'!C2072/'OHL indexes'!B2071-1)+1)</f>
        <v>2846430.9484873395</v>
      </c>
      <c r="C2070" s="12">
        <f>IF(E2069*(2*('OHL indexes'!D2072/'OHL indexes'!B2071-1)+1)&lt;F2070,F2070,E2069*(2*('OHL indexes'!D2072/'OHL indexes'!B2071-1)+1))</f>
        <v>3695328.2097121668</v>
      </c>
      <c r="D2070" s="12">
        <f>IF(E2069*(2*('OHL indexes'!E2072/'OHL indexes'!B2071-1)+1)&gt;F2070,F2070,E2069*(2*('OHL indexes'!E2072/'OHL indexes'!B2071-1)+1))</f>
        <v>2822184.7935494911</v>
      </c>
      <c r="E2070" s="12">
        <f>Master!O2074</f>
        <v>3685040.859399261</v>
      </c>
      <c r="F2070" s="12">
        <v>3570000</v>
      </c>
      <c r="H2070" t="str">
        <f t="shared" si="4"/>
        <v/>
      </c>
      <c r="J2070" t="str">
        <f t="shared" si="5"/>
        <v/>
      </c>
    </row>
    <row r="2071" spans="1:10" x14ac:dyDescent="0.25">
      <c r="A2071" s="1">
        <f>'OHL indexes'!A2073</f>
        <v>41072</v>
      </c>
      <c r="B2071" s="12">
        <f>E2070*(2*('OHL indexes'!C2073/'OHL indexes'!B2072-1)+1)</f>
        <v>3550066.9081111299</v>
      </c>
      <c r="C2071" s="12">
        <f>IF(E2070*(2*('OHL indexes'!D2073/'OHL indexes'!B2072-1)+1)&lt;F2071,F2071,E2070*(2*('OHL indexes'!D2073/'OHL indexes'!B2072-1)+1))</f>
        <v>3772411.9150352227</v>
      </c>
      <c r="D2071" s="12">
        <f>IF(E2070*(2*('OHL indexes'!E2073/'OHL indexes'!B2072-1)+1)&gt;F2071,F2071,E2070*(2*('OHL indexes'!E2073/'OHL indexes'!B2072-1)+1))</f>
        <v>3376034.6256653373</v>
      </c>
      <c r="E2071" s="12">
        <f>Master!O2075</f>
        <v>3425641.5521712364</v>
      </c>
      <c r="F2071" s="12">
        <v>3442000</v>
      </c>
      <c r="H2071" t="str">
        <f t="shared" si="4"/>
        <v/>
      </c>
      <c r="J2071" t="str">
        <f t="shared" si="5"/>
        <v/>
      </c>
    </row>
    <row r="2072" spans="1:10" x14ac:dyDescent="0.25">
      <c r="A2072" s="1">
        <f>'OHL indexes'!A2074</f>
        <v>41073</v>
      </c>
      <c r="B2072" s="12">
        <f>E2071*(2*('OHL indexes'!C2074/'OHL indexes'!B2073-1)+1)</f>
        <v>3477363.0921297995</v>
      </c>
      <c r="C2072" s="12">
        <f>IF(E2071*(2*('OHL indexes'!D2074/'OHL indexes'!B2073-1)+1)&lt;F2072,F2072,E2071*(2*('OHL indexes'!D2074/'OHL indexes'!B2073-1)+1))</f>
        <v>3928657.0380591527</v>
      </c>
      <c r="D2072" s="12">
        <f>IF(E2071*(2*('OHL indexes'!E2074/'OHL indexes'!B2073-1)+1)&gt;F2072,F2072,E2071*(2*('OHL indexes'!E2074/'OHL indexes'!B2073-1)+1))</f>
        <v>3423367.5142160337</v>
      </c>
      <c r="E2072" s="12">
        <f>Master!O2076</f>
        <v>3769949.685797567</v>
      </c>
      <c r="F2072" s="12">
        <v>3784000</v>
      </c>
      <c r="H2072" t="str">
        <f t="shared" si="4"/>
        <v/>
      </c>
      <c r="J2072" t="str">
        <f t="shared" si="5"/>
        <v/>
      </c>
    </row>
    <row r="2073" spans="1:10" x14ac:dyDescent="0.25">
      <c r="A2073" s="1">
        <f>'OHL indexes'!A2075</f>
        <v>41074</v>
      </c>
      <c r="B2073" s="12">
        <f>E2072*(2*('OHL indexes'!C2075/'OHL indexes'!B2074-1)+1)</f>
        <v>3817462.3817891981</v>
      </c>
      <c r="C2073" s="12">
        <f>IF(E2072*(2*('OHL indexes'!D2075/'OHL indexes'!B2074-1)+1)&lt;F2073,F2073,E2072*(2*('OHL indexes'!D2075/'OHL indexes'!B2074-1)+1))</f>
        <v>3857844.5902225072</v>
      </c>
      <c r="D2073" s="12">
        <f>IF(E2072*(2*('OHL indexes'!E2075/'OHL indexes'!B2074-1)+1)&gt;F2073,F2073,E2072*(2*('OHL indexes'!E2075/'OHL indexes'!B2074-1)+1))</f>
        <v>3244963.0603666492</v>
      </c>
      <c r="E2073" s="12">
        <f>Master!O2077</f>
        <v>3282859.8997695614</v>
      </c>
      <c r="F2073" s="12">
        <v>3326000</v>
      </c>
      <c r="H2073" t="str">
        <f t="shared" si="4"/>
        <v/>
      </c>
      <c r="J2073" t="str">
        <f t="shared" si="5"/>
        <v/>
      </c>
    </row>
    <row r="2074" spans="1:10" x14ac:dyDescent="0.25">
      <c r="A2074" s="1">
        <f>'OHL indexes'!A2076</f>
        <v>41075</v>
      </c>
      <c r="B2074" s="12">
        <f>E2073*(2*('OHL indexes'!C2076/'OHL indexes'!B2075-1)+1)</f>
        <v>3287821.6550410572</v>
      </c>
      <c r="C2074" s="12">
        <f>IF(E2073*(2*('OHL indexes'!D2076/'OHL indexes'!B2075-1)+1)&lt;F2074,F2074,E2073*(2*('OHL indexes'!D2076/'OHL indexes'!B2075-1)+1))</f>
        <v>3353917.2387080831</v>
      </c>
      <c r="D2074" s="12">
        <f>IF(E2073*(2*('OHL indexes'!E2076/'OHL indexes'!B2075-1)+1)&gt;F2074,F2074,E2073*(2*('OHL indexes'!E2076/'OHL indexes'!B2075-1)+1))</f>
        <v>2886236.3632604675</v>
      </c>
      <c r="E2074" s="12">
        <f>Master!O2078</f>
        <v>2899362.4956091158</v>
      </c>
      <c r="F2074" s="12">
        <v>3036000</v>
      </c>
      <c r="H2074" t="str">
        <f t="shared" si="4"/>
        <v/>
      </c>
      <c r="J2074" t="str">
        <f t="shared" si="5"/>
        <v/>
      </c>
    </row>
    <row r="2075" spans="1:10" x14ac:dyDescent="0.25">
      <c r="A2075" s="1">
        <f>'OHL indexes'!A2077</f>
        <v>41078</v>
      </c>
      <c r="B2075" s="12">
        <f>E2074*(2*('OHL indexes'!C2077/'OHL indexes'!B2076-1)+1)</f>
        <v>2945690.0978193316</v>
      </c>
      <c r="C2075" s="12">
        <f>IF(E2074*(2*('OHL indexes'!D2077/'OHL indexes'!B2076-1)+1)&lt;F2075,F2075,E2074*(2*('OHL indexes'!D2077/'OHL indexes'!B2076-1)+1))</f>
        <v>3055216.590095147</v>
      </c>
      <c r="D2075" s="12">
        <f>IF(E2074*(2*('OHL indexes'!E2077/'OHL indexes'!B2076-1)+1)&gt;F2075,F2075,E2074*(2*('OHL indexes'!E2077/'OHL indexes'!B2076-1)+1))</f>
        <v>2416563.64806095</v>
      </c>
      <c r="E2075" s="12">
        <f>Master!O2079</f>
        <v>2428673.9772262997</v>
      </c>
      <c r="F2075" s="12">
        <v>2528000</v>
      </c>
      <c r="H2075" t="str">
        <f t="shared" si="4"/>
        <v/>
      </c>
      <c r="J2075" t="str">
        <f t="shared" si="5"/>
        <v/>
      </c>
    </row>
    <row r="2076" spans="1:10" x14ac:dyDescent="0.25">
      <c r="A2076" s="1">
        <f>'OHL indexes'!A2078</f>
        <v>41079</v>
      </c>
      <c r="B2076" s="12">
        <f>E2075*(2*('OHL indexes'!C2078/'OHL indexes'!B2077-1)+1)</f>
        <v>2354469.1292723282</v>
      </c>
      <c r="C2076" s="12">
        <f>IF(E2075*(2*('OHL indexes'!D2078/'OHL indexes'!B2077-1)+1)&lt;F2076,F2076,E2075*(2*('OHL indexes'!D2078/'OHL indexes'!B2077-1)+1))</f>
        <v>2504746.9591443287</v>
      </c>
      <c r="D2076" s="12">
        <f>IF(E2075*(2*('OHL indexes'!E2078/'OHL indexes'!B2077-1)+1)&gt;F2076,F2076,E2075*(2*('OHL indexes'!E2078/'OHL indexes'!B2077-1)+1))</f>
        <v>2312001.1678604074</v>
      </c>
      <c r="E2076" s="12">
        <f>Master!O2080</f>
        <v>2444923.8373461734</v>
      </c>
      <c r="F2076" s="12">
        <v>2418000</v>
      </c>
      <c r="H2076" t="str">
        <f t="shared" si="4"/>
        <v/>
      </c>
      <c r="J2076" t="str">
        <f t="shared" si="5"/>
        <v/>
      </c>
    </row>
    <row r="2077" spans="1:10" x14ac:dyDescent="0.25">
      <c r="A2077" s="1">
        <f>'OHL indexes'!A2079</f>
        <v>41080</v>
      </c>
      <c r="B2077" s="12">
        <f>E2076*(2*('OHL indexes'!C2079/'OHL indexes'!B2078-1)+1)</f>
        <v>2411429.2310167272</v>
      </c>
      <c r="C2077" s="12">
        <f>IF(E2076*(2*('OHL indexes'!D2079/'OHL indexes'!B2078-1)+1)&lt;F2077,F2077,E2076*(2*('OHL indexes'!D2079/'OHL indexes'!B2078-1)+1))</f>
        <v>2612382.5611735298</v>
      </c>
      <c r="D2077" s="12">
        <f>IF(E2076*(2*('OHL indexes'!E2079/'OHL indexes'!B2078-1)+1)&gt;F2077,F2077,E2076*(2*('OHL indexes'!E2079/'OHL indexes'!B2078-1)+1))</f>
        <v>2109999.2357815229</v>
      </c>
      <c r="E2077" s="12">
        <f>Master!O2081</f>
        <v>2121098.1180499108</v>
      </c>
      <c r="F2077" s="12">
        <v>2210000</v>
      </c>
      <c r="H2077" t="str">
        <f t="shared" si="4"/>
        <v/>
      </c>
      <c r="J2077" t="str">
        <f t="shared" si="5"/>
        <v/>
      </c>
    </row>
    <row r="2078" spans="1:10" x14ac:dyDescent="0.25">
      <c r="A2078" s="1">
        <f>'OHL indexes'!A2080</f>
        <v>41081</v>
      </c>
      <c r="B2078" s="12">
        <f>E2077*(2*('OHL indexes'!C2080/'OHL indexes'!B2079-1)+1)</f>
        <v>2149863.8623384926</v>
      </c>
      <c r="C2078" s="12">
        <f>IF(E2077*(2*('OHL indexes'!D2080/'OHL indexes'!B2079-1)+1)&lt;F2078,F2078,E2077*(2*('OHL indexes'!D2080/'OHL indexes'!B2079-1)+1))</f>
        <v>2720738.9336034735</v>
      </c>
      <c r="D2078" s="12">
        <f>IF(E2077*(2*('OHL indexes'!E2080/'OHL indexes'!B2079-1)+1)&gt;F2078,F2078,E2077*(2*('OHL indexes'!E2080/'OHL indexes'!B2079-1)+1))</f>
        <v>2129565.6684712721</v>
      </c>
      <c r="E2078" s="12">
        <f>Master!O2082</f>
        <v>2709898.5930956011</v>
      </c>
      <c r="F2078" s="12">
        <v>2690000</v>
      </c>
      <c r="H2078" t="str">
        <f t="shared" si="4"/>
        <v/>
      </c>
      <c r="J2078" t="str">
        <f t="shared" si="5"/>
        <v/>
      </c>
    </row>
    <row r="2079" spans="1:10" x14ac:dyDescent="0.25">
      <c r="A2079" s="1">
        <f>'OHL indexes'!A2081</f>
        <v>41082</v>
      </c>
      <c r="B2079" s="12">
        <f>E2078*(2*('OHL indexes'!C2081/'OHL indexes'!B2080-1)+1)</f>
        <v>2629168.9128563125</v>
      </c>
      <c r="C2079" s="12">
        <f>IF(E2078*(2*('OHL indexes'!D2081/'OHL indexes'!B2080-1)+1)&lt;F2079,F2079,E2078*(2*('OHL indexes'!D2081/'OHL indexes'!B2080-1)+1))</f>
        <v>2630138.235700231</v>
      </c>
      <c r="D2079" s="12">
        <f>IF(E2078*(2*('OHL indexes'!E2081/'OHL indexes'!B2080-1)+1)&gt;F2079,F2079,E2078*(2*('OHL indexes'!E2081/'OHL indexes'!B2080-1)+1))</f>
        <v>2101693.2465140424</v>
      </c>
      <c r="E2079" s="12">
        <f>Master!O2083</f>
        <v>2379617.0408896287</v>
      </c>
      <c r="F2079" s="12">
        <v>2138000</v>
      </c>
      <c r="H2079" t="str">
        <f t="shared" si="4"/>
        <v/>
      </c>
      <c r="J2079" t="str">
        <f t="shared" si="5"/>
        <v/>
      </c>
    </row>
    <row r="2080" spans="1:10" x14ac:dyDescent="0.25">
      <c r="A2080" s="1">
        <f>'OHL indexes'!A2082</f>
        <v>41085</v>
      </c>
      <c r="B2080" s="12">
        <f>E2079*(2*('OHL indexes'!C2082/'OHL indexes'!B2081-1)+1)</f>
        <v>2420851.3859488694</v>
      </c>
      <c r="C2080" s="12">
        <f>IF(E2079*(2*('OHL indexes'!D2082/'OHL indexes'!B2081-1)+1)&lt;F2080,F2080,E2079*(2*('OHL indexes'!D2082/'OHL indexes'!B2081-1)+1))</f>
        <v>2599789.1998819732</v>
      </c>
      <c r="D2080" s="12">
        <f>IF(E2079*(2*('OHL indexes'!E2082/'OHL indexes'!B2081-1)+1)&gt;F2080,F2080,E2079*(2*('OHL indexes'!E2082/'OHL indexes'!B2081-1)+1))</f>
        <v>2401642.6235819082</v>
      </c>
      <c r="E2080" s="12">
        <f>Master!O2084</f>
        <v>2499671.2398720249</v>
      </c>
      <c r="F2080" s="12">
        <v>2520000</v>
      </c>
      <c r="H2080" t="str">
        <f t="shared" si="4"/>
        <v/>
      </c>
      <c r="J2080" t="str">
        <f t="shared" si="5"/>
        <v/>
      </c>
    </row>
    <row r="2081" spans="1:10" x14ac:dyDescent="0.25">
      <c r="A2081" s="1">
        <f>'OHL indexes'!A2083</f>
        <v>41086</v>
      </c>
      <c r="B2081" s="12">
        <f>E2080*(2*('OHL indexes'!C2083/'OHL indexes'!B2082-1)+1)</f>
        <v>2488720.3332185312</v>
      </c>
      <c r="C2081" s="12">
        <f>IF(E2080*(2*('OHL indexes'!D2083/'OHL indexes'!B2082-1)+1)&lt;F2081,F2081,E2080*(2*('OHL indexes'!D2083/'OHL indexes'!B2082-1)+1))</f>
        <v>2591764.578800167</v>
      </c>
      <c r="D2081" s="12">
        <f>IF(E2080*(2*('OHL indexes'!E2083/'OHL indexes'!B2082-1)+1)&gt;F2081,F2081,E2080*(2*('OHL indexes'!E2083/'OHL indexes'!B2082-1)+1))</f>
        <v>2326785.4976490261</v>
      </c>
      <c r="E2081" s="12">
        <f>Master!O2085</f>
        <v>2353215.3870818112</v>
      </c>
      <c r="F2081" s="12">
        <v>2374000</v>
      </c>
      <c r="H2081" t="str">
        <f t="shared" si="4"/>
        <v/>
      </c>
      <c r="J2081" t="str">
        <f t="shared" si="5"/>
        <v/>
      </c>
    </row>
    <row r="2082" spans="1:10" x14ac:dyDescent="0.25">
      <c r="A2082" s="1">
        <f>'OHL indexes'!A2084</f>
        <v>41087</v>
      </c>
      <c r="B2082" s="12">
        <f>E2081*(2*('OHL indexes'!C2084/'OHL indexes'!B2083-1)+1)</f>
        <v>2313720.3883351856</v>
      </c>
      <c r="C2082" s="12">
        <f>IF(E2081*(2*('OHL indexes'!D2084/'OHL indexes'!B2083-1)+1)&lt;F2082,F2082,E2081*(2*('OHL indexes'!D2084/'OHL indexes'!B2083-1)+1))</f>
        <v>2438329.4994482473</v>
      </c>
      <c r="D2082" s="12">
        <f>IF(E2081*(2*('OHL indexes'!E2084/'OHL indexes'!B2083-1)+1)&gt;F2082,F2082,E2081*(2*('OHL indexes'!E2084/'OHL indexes'!B2083-1)+1))</f>
        <v>2249181.6392870229</v>
      </c>
      <c r="E2082" s="12">
        <f>Master!O2086</f>
        <v>2342567.674908903</v>
      </c>
      <c r="F2082" s="12">
        <v>2416000</v>
      </c>
      <c r="H2082" t="str">
        <f t="shared" si="4"/>
        <v/>
      </c>
      <c r="J2082" t="str">
        <f t="shared" si="5"/>
        <v/>
      </c>
    </row>
    <row r="2083" spans="1:10" x14ac:dyDescent="0.25">
      <c r="A2083" s="1">
        <f>'OHL indexes'!A2085</f>
        <v>41088</v>
      </c>
      <c r="B2083" s="12">
        <f>E2082*(2*('OHL indexes'!C2085/'OHL indexes'!B2084-1)+1)</f>
        <v>2427653.0511221485</v>
      </c>
      <c r="C2083" s="12">
        <f>IF(E2082*(2*('OHL indexes'!D2085/'OHL indexes'!B2084-1)+1)&lt;F2083,F2083,E2082*(2*('OHL indexes'!D2085/'OHL indexes'!B2084-1)+1))</f>
        <v>2567985.1708018808</v>
      </c>
      <c r="D2083" s="12">
        <f>IF(E2082*(2*('OHL indexes'!E2085/'OHL indexes'!B2084-1)+1)&gt;F2083,F2083,E2082*(2*('OHL indexes'!E2085/'OHL indexes'!B2084-1)+1))</f>
        <v>2251959.6979162605</v>
      </c>
      <c r="E2083" s="12">
        <f>Master!O2087</f>
        <v>2269011.7331709117</v>
      </c>
      <c r="F2083" s="12">
        <v>2272000</v>
      </c>
      <c r="H2083" t="str">
        <f t="shared" si="4"/>
        <v/>
      </c>
      <c r="J2083" t="str">
        <f t="shared" si="5"/>
        <v/>
      </c>
    </row>
    <row r="2084" spans="1:10" x14ac:dyDescent="0.25">
      <c r="A2084" s="1">
        <f>'OHL indexes'!A2086</f>
        <v>41089</v>
      </c>
      <c r="B2084" s="12">
        <f>E2083*(2*('OHL indexes'!C2086/'OHL indexes'!B2085-1)+1)</f>
        <v>1899410.7493930177</v>
      </c>
      <c r="C2084" s="12">
        <f>IF(E2083*(2*('OHL indexes'!D2086/'OHL indexes'!B2085-1)+1)&lt;F2084,F2084,E2083*(2*('OHL indexes'!D2086/'OHL indexes'!B2085-1)+1))</f>
        <v>2117494.4420717396</v>
      </c>
      <c r="D2084" s="12">
        <f>IF(E2083*(2*('OHL indexes'!E2086/'OHL indexes'!B2085-1)+1)&gt;F2084,F2084,E2083*(2*('OHL indexes'!E2086/'OHL indexes'!B2085-1)+1))</f>
        <v>1827981.2664678697</v>
      </c>
      <c r="E2084" s="12">
        <f>Master!O2088</f>
        <v>1932898.8515655352</v>
      </c>
      <c r="F2084" s="12">
        <v>1968000</v>
      </c>
      <c r="H2084" t="str">
        <f t="shared" si="4"/>
        <v/>
      </c>
      <c r="J2084" t="str">
        <f t="shared" si="5"/>
        <v/>
      </c>
    </row>
    <row r="2085" spans="1:10" x14ac:dyDescent="0.25">
      <c r="A2085" s="1">
        <f>'OHL indexes'!A2087</f>
        <v>41092</v>
      </c>
      <c r="B2085" s="12">
        <f>E2084*(2*('OHL indexes'!C2087/'OHL indexes'!B2086-1)+1)</f>
        <v>1833444.6758044248</v>
      </c>
      <c r="C2085" s="12">
        <f>IF(E2084*(2*('OHL indexes'!D2087/'OHL indexes'!B2086-1)+1)&lt;F2085,F2085,E2084*(2*('OHL indexes'!D2087/'OHL indexes'!B2086-1)+1))</f>
        <v>1930427.2019225475</v>
      </c>
      <c r="D2085" s="12">
        <f>IF(E2084*(2*('OHL indexes'!E2087/'OHL indexes'!B2086-1)+1)&gt;F2085,F2085,E2084*(2*('OHL indexes'!E2087/'OHL indexes'!B2086-1)+1))</f>
        <v>1654828.8807181737</v>
      </c>
      <c r="E2085" s="12">
        <f>Master!O2089</f>
        <v>1677416.2676708463</v>
      </c>
      <c r="F2085" s="12">
        <v>1710000</v>
      </c>
      <c r="H2085" t="str">
        <f t="shared" si="4"/>
        <v/>
      </c>
      <c r="J2085" t="str">
        <f t="shared" si="5"/>
        <v/>
      </c>
    </row>
    <row r="2086" spans="1:10" x14ac:dyDescent="0.25">
      <c r="A2086" s="1">
        <f>'OHL indexes'!A2088</f>
        <v>41093</v>
      </c>
      <c r="B2086" s="12">
        <f>E2085*(2*('OHL indexes'!C2088/'OHL indexes'!B2087-1)+1)</f>
        <v>1681980.4283631162</v>
      </c>
      <c r="C2086" s="12">
        <f>IF(E2085*(2*('OHL indexes'!D2088/'OHL indexes'!B2087-1)+1)&lt;F2086,F2086,E2085*(2*('OHL indexes'!D2088/'OHL indexes'!B2087-1)+1))</f>
        <v>1721249.6529689643</v>
      </c>
      <c r="D2086" s="12">
        <f>IF(E2085*(2*('OHL indexes'!E2088/'OHL indexes'!B2087-1)+1)&gt;F2086,F2086,E2085*(2*('OHL indexes'!E2088/'OHL indexes'!B2087-1)+1))</f>
        <v>1582435.2115320917</v>
      </c>
      <c r="E2086" s="12">
        <f>Master!O2090</f>
        <v>1599276.2190679989</v>
      </c>
      <c r="F2086" s="12">
        <v>1632000</v>
      </c>
      <c r="H2086" t="str">
        <f t="shared" si="4"/>
        <v/>
      </c>
      <c r="J2086" t="str">
        <f t="shared" si="5"/>
        <v/>
      </c>
    </row>
    <row r="2087" spans="1:10" x14ac:dyDescent="0.25">
      <c r="A2087" s="1">
        <f>'OHL indexes'!A2089</f>
        <v>41095</v>
      </c>
      <c r="B2087" s="12">
        <f>E2086*(2*('OHL indexes'!C2089/'OHL indexes'!B2088-1)+1)</f>
        <v>1645752.4697238905</v>
      </c>
      <c r="C2087" s="12">
        <f>IF(E2086*(2*('OHL indexes'!D2089/'OHL indexes'!B2088-1)+1)&lt;F2087,F2087,E2086*(2*('OHL indexes'!D2089/'OHL indexes'!B2088-1)+1))</f>
        <v>1799352.8174771038</v>
      </c>
      <c r="D2087" s="12">
        <f>IF(E2086*(2*('OHL indexes'!E2089/'OHL indexes'!B2088-1)+1)&gt;F2087,F2087,E2086*(2*('OHL indexes'!E2089/'OHL indexes'!B2088-1)+1))</f>
        <v>1611228.7143520757</v>
      </c>
      <c r="E2087" s="12">
        <f>Master!O2091</f>
        <v>1748774.9209053891</v>
      </c>
      <c r="F2087" s="12">
        <v>1748000</v>
      </c>
      <c r="H2087" t="str">
        <f t="shared" si="4"/>
        <v/>
      </c>
      <c r="J2087" t="str">
        <f t="shared" si="5"/>
        <v/>
      </c>
    </row>
    <row r="2088" spans="1:10" x14ac:dyDescent="0.25">
      <c r="A2088" s="1">
        <f>'OHL indexes'!A2090</f>
        <v>41096</v>
      </c>
      <c r="B2088" s="12">
        <f>E2087*(2*('OHL indexes'!C2090/'OHL indexes'!B2089-1)+1)</f>
        <v>1761189.4792327357</v>
      </c>
      <c r="C2088" s="12">
        <f>IF(E2087*(2*('OHL indexes'!D2090/'OHL indexes'!B2089-1)+1)&lt;F2088,F2088,E2087*(2*('OHL indexes'!D2090/'OHL indexes'!B2089-1)+1))</f>
        <v>1879827.3620830427</v>
      </c>
      <c r="D2088" s="12">
        <f>IF(E2087*(2*('OHL indexes'!E2090/'OHL indexes'!B2089-1)+1)&gt;F2088,F2088,E2087*(2*('OHL indexes'!E2090/'OHL indexes'!B2089-1)+1))</f>
        <v>1664161.465104101</v>
      </c>
      <c r="E2088" s="12">
        <f>Master!O2092</f>
        <v>1677900.6187383388</v>
      </c>
      <c r="F2088" s="12">
        <v>1716000</v>
      </c>
      <c r="H2088" t="str">
        <f t="shared" si="4"/>
        <v/>
      </c>
      <c r="J2088" t="str">
        <f t="shared" si="5"/>
        <v/>
      </c>
    </row>
    <row r="2089" spans="1:10" x14ac:dyDescent="0.25">
      <c r="A2089" s="1">
        <f>'OHL indexes'!A2091</f>
        <v>41099</v>
      </c>
      <c r="B2089" s="12">
        <f>E2088*(2*('OHL indexes'!C2091/'OHL indexes'!B2090-1)+1)</f>
        <v>1726675.9387579954</v>
      </c>
      <c r="C2089" s="12">
        <f>IF(E2088*(2*('OHL indexes'!D2091/'OHL indexes'!B2090-1)+1)&lt;F2089,F2089,E2088*(2*('OHL indexes'!D2091/'OHL indexes'!B2090-1)+1))</f>
        <v>1778586.4418285526</v>
      </c>
      <c r="D2089" s="12">
        <f>IF(E2088*(2*('OHL indexes'!E2091/'OHL indexes'!B2090-1)+1)&gt;F2089,F2089,E2088*(2*('OHL indexes'!E2091/'OHL indexes'!B2090-1)+1))</f>
        <v>1651048.3564968305</v>
      </c>
      <c r="E2089" s="12">
        <f>Master!O2093</f>
        <v>1676391.4378947311</v>
      </c>
      <c r="F2089" s="12">
        <v>1676000</v>
      </c>
      <c r="H2089" t="str">
        <f t="shared" si="4"/>
        <v/>
      </c>
      <c r="J2089" t="str">
        <f t="shared" si="5"/>
        <v/>
      </c>
    </row>
    <row r="2090" spans="1:10" x14ac:dyDescent="0.25">
      <c r="A2090" s="1">
        <f>'OHL indexes'!A2092</f>
        <v>41100</v>
      </c>
      <c r="B2090" s="12">
        <f>E2089*(2*('OHL indexes'!C2092/'OHL indexes'!B2091-1)+1)</f>
        <v>1642589.3040956897</v>
      </c>
      <c r="C2090" s="12">
        <f>IF(E2089*(2*('OHL indexes'!D2092/'OHL indexes'!B2091-1)+1)&lt;F2090,F2090,E2089*(2*('OHL indexes'!D2092/'OHL indexes'!B2091-1)+1))</f>
        <v>1846835.4334218467</v>
      </c>
      <c r="D2090" s="12">
        <f>IF(E2089*(2*('OHL indexes'!E2092/'OHL indexes'!B2091-1)+1)&gt;F2090,F2090,E2089*(2*('OHL indexes'!E2092/'OHL indexes'!B2091-1)+1))</f>
        <v>1589213.8488710399</v>
      </c>
      <c r="E2090" s="12">
        <f>Master!O2094</f>
        <v>1802647.3319065385</v>
      </c>
      <c r="F2090" s="12">
        <v>1772000</v>
      </c>
      <c r="H2090" t="str">
        <f t="shared" ref="H2090:H2153" si="6">IF(OR($B2090&gt;$C2090,$B2090&lt;$D2090,$C2090&lt;$D2090,$C2090&lt;$E2090,$D2090&gt;$E2090),1,"")</f>
        <v/>
      </c>
      <c r="J2090" t="str">
        <f t="shared" ref="J2090:J2153" si="7">IF(OR($B2090&gt;$C2090,$B2090&lt;$D2090,$C2090&lt;$D2090,$C2090&lt;$E2090,$D2090&gt;$E2090,C2090&lt;F2090,D2090&gt;F2090),1,"")</f>
        <v/>
      </c>
    </row>
    <row r="2091" spans="1:10" x14ac:dyDescent="0.25">
      <c r="A2091" s="1">
        <f>'OHL indexes'!A2093</f>
        <v>41101</v>
      </c>
      <c r="B2091" s="12">
        <f>E2090*(2*('OHL indexes'!C2093/'OHL indexes'!B2092-1)+1)</f>
        <v>1778341.1097717548</v>
      </c>
      <c r="C2091" s="12">
        <f>IF(E2090*(2*('OHL indexes'!D2093/'OHL indexes'!B2092-1)+1)&lt;F2091,F2091,E2090*(2*('OHL indexes'!D2093/'OHL indexes'!B2092-1)+1))</f>
        <v>1832455.8284731198</v>
      </c>
      <c r="D2091" s="12">
        <f>IF(E2090*(2*('OHL indexes'!E2093/'OHL indexes'!B2092-1)+1)&gt;F2091,F2091,E2090*(2*('OHL indexes'!E2093/'OHL indexes'!B2092-1)+1))</f>
        <v>1632497.7635483735</v>
      </c>
      <c r="E2091" s="12">
        <f>Master!O2095</f>
        <v>1662707.1836469802</v>
      </c>
      <c r="F2091" s="12">
        <v>1652000</v>
      </c>
      <c r="H2091" t="str">
        <f t="shared" si="6"/>
        <v/>
      </c>
      <c r="J2091" t="str">
        <f t="shared" si="7"/>
        <v/>
      </c>
    </row>
    <row r="2092" spans="1:10" x14ac:dyDescent="0.25">
      <c r="A2092" s="1">
        <f>'OHL indexes'!A2094</f>
        <v>41102</v>
      </c>
      <c r="B2092" s="12">
        <f>E2091*(2*('OHL indexes'!C2094/'OHL indexes'!B2093-1)+1)</f>
        <v>1722662.3015860873</v>
      </c>
      <c r="C2092" s="12">
        <f>IF(E2091*(2*('OHL indexes'!D2094/'OHL indexes'!B2093-1)+1)&lt;F2092,F2092,E2091*(2*('OHL indexes'!D2094/'OHL indexes'!B2093-1)+1))</f>
        <v>1828123.2963363379</v>
      </c>
      <c r="D2092" s="12">
        <f>IF(E2091*(2*('OHL indexes'!E2094/'OHL indexes'!B2093-1)+1)&gt;F2092,F2092,E2091*(2*('OHL indexes'!E2094/'OHL indexes'!B2093-1)+1))</f>
        <v>1612908.0818361538</v>
      </c>
      <c r="E2092" s="12">
        <f>Master!O2096</f>
        <v>1689345.6120803705</v>
      </c>
      <c r="F2092" s="12">
        <v>1684000</v>
      </c>
      <c r="H2092" t="str">
        <f t="shared" si="6"/>
        <v/>
      </c>
      <c r="J2092" t="str">
        <f t="shared" si="7"/>
        <v/>
      </c>
    </row>
    <row r="2093" spans="1:10" x14ac:dyDescent="0.25">
      <c r="A2093" s="1">
        <f>'OHL indexes'!A2095</f>
        <v>41103</v>
      </c>
      <c r="B2093" s="12">
        <f>E2092*(2*('OHL indexes'!C2095/'OHL indexes'!B2094-1)+1)</f>
        <v>1673990.8063676264</v>
      </c>
      <c r="C2093" s="12">
        <f>IF(E2092*(2*('OHL indexes'!D2095/'OHL indexes'!B2094-1)+1)&lt;F2093,F2093,E2092*(2*('OHL indexes'!D2095/'OHL indexes'!B2094-1)+1))</f>
        <v>1673990.8063676264</v>
      </c>
      <c r="D2093" s="12">
        <f>IF(E2092*(2*('OHL indexes'!E2095/'OHL indexes'!B2094-1)+1)&gt;F2093,F2093,E2092*(2*('OHL indexes'!E2095/'OHL indexes'!B2094-1)+1))</f>
        <v>1476588.4935303051</v>
      </c>
      <c r="E2093" s="12">
        <f>Master!O2097</f>
        <v>1486189.6679963041</v>
      </c>
      <c r="F2093" s="12">
        <v>1504000</v>
      </c>
      <c r="H2093" t="str">
        <f t="shared" si="6"/>
        <v/>
      </c>
      <c r="J2093" t="str">
        <f t="shared" si="7"/>
        <v/>
      </c>
    </row>
    <row r="2094" spans="1:10" x14ac:dyDescent="0.25">
      <c r="A2094" s="1">
        <f>'OHL indexes'!A2096</f>
        <v>41106</v>
      </c>
      <c r="B2094" s="12">
        <f>E2093*(2*('OHL indexes'!C2096/'OHL indexes'!B2095-1)+1)</f>
        <v>1524178.0249379266</v>
      </c>
      <c r="C2094" s="12">
        <f>IF(E2093*(2*('OHL indexes'!D2096/'OHL indexes'!B2095-1)+1)&lt;F2094,F2094,E2093*(2*('OHL indexes'!D2096/'OHL indexes'!B2095-1)+1))</f>
        <v>1536350.8489736777</v>
      </c>
      <c r="D2094" s="12">
        <f>IF(E2093*(2*('OHL indexes'!E2096/'OHL indexes'!B2095-1)+1)&gt;F2094,F2094,E2093*(2*('OHL indexes'!E2096/'OHL indexes'!B2095-1)+1))</f>
        <v>1430230.607950025</v>
      </c>
      <c r="E2094" s="12">
        <f>Master!O2098</f>
        <v>1476643.1623581783</v>
      </c>
      <c r="F2094" s="12">
        <v>1460000</v>
      </c>
      <c r="H2094" t="str">
        <f t="shared" si="6"/>
        <v/>
      </c>
      <c r="J2094" t="str">
        <f t="shared" si="7"/>
        <v/>
      </c>
    </row>
    <row r="2095" spans="1:10" x14ac:dyDescent="0.25">
      <c r="A2095" s="1">
        <f>'OHL indexes'!A2097</f>
        <v>41107</v>
      </c>
      <c r="B2095" s="12">
        <f>E2094*(2*('OHL indexes'!C2097/'OHL indexes'!B2096-1)+1)</f>
        <v>1430482.8024539358</v>
      </c>
      <c r="C2095" s="12">
        <f>IF(E2094*(2*('OHL indexes'!D2097/'OHL indexes'!B2096-1)+1)&lt;F2095,F2095,E2094*(2*('OHL indexes'!D2097/'OHL indexes'!B2096-1)+1))</f>
        <v>1500127.5913772869</v>
      </c>
      <c r="D2095" s="12">
        <f>IF(E2094*(2*('OHL indexes'!E2097/'OHL indexes'!B2096-1)+1)&gt;F2095,F2095,E2094*(2*('OHL indexes'!E2097/'OHL indexes'!B2096-1)+1))</f>
        <v>1330478.6372916957</v>
      </c>
      <c r="E2095" s="12">
        <f>Master!O2099</f>
        <v>1362011.5720771637</v>
      </c>
      <c r="F2095" s="12">
        <v>1348000</v>
      </c>
      <c r="H2095" t="str">
        <f t="shared" si="6"/>
        <v/>
      </c>
      <c r="J2095" t="str">
        <f t="shared" si="7"/>
        <v/>
      </c>
    </row>
    <row r="2096" spans="1:10" x14ac:dyDescent="0.25">
      <c r="A2096" s="1">
        <f>'OHL indexes'!A2098</f>
        <v>41108</v>
      </c>
      <c r="B2096" s="12">
        <f>E2095*(2*('OHL indexes'!C2098/'OHL indexes'!B2097-1)+1)</f>
        <v>1369353.3630542746</v>
      </c>
      <c r="C2096" s="12">
        <f>IF(E2095*(2*('OHL indexes'!D2098/'OHL indexes'!B2097-1)+1)&lt;F2096,F2096,E2095*(2*('OHL indexes'!D2098/'OHL indexes'!B2097-1)+1))</f>
        <v>1406067.5248837855</v>
      </c>
      <c r="D2096" s="12">
        <f>IF(E2095*(2*('OHL indexes'!E2098/'OHL indexes'!B2097-1)+1)&gt;F2096,F2096,E2095*(2*('OHL indexes'!E2098/'OHL indexes'!B2097-1)+1))</f>
        <v>1310613.8282934309</v>
      </c>
      <c r="E2096" s="12">
        <f>Master!O2100</f>
        <v>1376651.7323567481</v>
      </c>
      <c r="F2096" s="12">
        <v>1378000</v>
      </c>
      <c r="H2096" t="str">
        <f t="shared" si="6"/>
        <v/>
      </c>
      <c r="J2096" t="str">
        <f t="shared" si="7"/>
        <v/>
      </c>
    </row>
    <row r="2097" spans="1:10" x14ac:dyDescent="0.25">
      <c r="A2097" s="1">
        <f>'OHL indexes'!A2099</f>
        <v>41109</v>
      </c>
      <c r="B2097" s="12">
        <f>E2096*(2*('OHL indexes'!C2099/'OHL indexes'!B2098-1)+1)</f>
        <v>1354304.9005915623</v>
      </c>
      <c r="C2097" s="12">
        <f>IF(E2096*(2*('OHL indexes'!D2099/'OHL indexes'!B2098-1)+1)&lt;F2097,F2097,E2096*(2*('OHL indexes'!D2099/'OHL indexes'!B2098-1)+1))</f>
        <v>1426988.3765952177</v>
      </c>
      <c r="D2097" s="12">
        <f>IF(E2096*(2*('OHL indexes'!E2099/'OHL indexes'!B2098-1)+1)&gt;F2097,F2097,E2096*(2*('OHL indexes'!E2099/'OHL indexes'!B2098-1)+1))</f>
        <v>1302848.0356930434</v>
      </c>
      <c r="E2097" s="12">
        <f>Master!O2101</f>
        <v>1310453.2317913403</v>
      </c>
      <c r="F2097" s="12">
        <v>1314000</v>
      </c>
      <c r="H2097" t="str">
        <f t="shared" si="6"/>
        <v/>
      </c>
      <c r="J2097" t="str">
        <f t="shared" si="7"/>
        <v/>
      </c>
    </row>
    <row r="2098" spans="1:10" x14ac:dyDescent="0.25">
      <c r="A2098" s="1">
        <f>'OHL indexes'!A2100</f>
        <v>41110</v>
      </c>
      <c r="B2098" s="12">
        <f>E2097*(2*('OHL indexes'!C2100/'OHL indexes'!B2099-1)+1)</f>
        <v>1372532.5319210836</v>
      </c>
      <c r="C2098" s="12">
        <f>IF(E2097*(2*('OHL indexes'!D2100/'OHL indexes'!B2099-1)+1)&lt;F2098,F2098,E2097*(2*('OHL indexes'!D2100/'OHL indexes'!B2099-1)+1))</f>
        <v>1489614.7352745878</v>
      </c>
      <c r="D2098" s="12">
        <f>IF(E2097*(2*('OHL indexes'!E2100/'OHL indexes'!B2099-1)+1)&gt;F2098,F2098,E2097*(2*('OHL indexes'!E2100/'OHL indexes'!B2099-1)+1))</f>
        <v>1359283.4338178935</v>
      </c>
      <c r="E2098" s="12">
        <f>Master!O2102</f>
        <v>1444335.7676212706</v>
      </c>
      <c r="F2098" s="12">
        <v>1450000</v>
      </c>
      <c r="H2098" t="str">
        <f t="shared" si="6"/>
        <v/>
      </c>
      <c r="J2098" t="str">
        <f t="shared" si="7"/>
        <v/>
      </c>
    </row>
    <row r="2099" spans="1:10" x14ac:dyDescent="0.25">
      <c r="A2099" s="1">
        <f>'OHL indexes'!A2101</f>
        <v>41113</v>
      </c>
      <c r="B2099" s="12">
        <f>E2098*(2*('OHL indexes'!C2101/'OHL indexes'!B2100-1)+1)</f>
        <v>1580372.1367865561</v>
      </c>
      <c r="C2099" s="12">
        <f>IF(E2098*(2*('OHL indexes'!D2101/'OHL indexes'!B2100-1)+1)&lt;F2099,F2099,E2098*(2*('OHL indexes'!D2101/'OHL indexes'!B2100-1)+1))</f>
        <v>1799936.2285695819</v>
      </c>
      <c r="D2099" s="12">
        <f>IF(E2098*(2*('OHL indexes'!E2101/'OHL indexes'!B2100-1)+1)&gt;F2099,F2099,E2098*(2*('OHL indexes'!E2101/'OHL indexes'!B2100-1)+1))</f>
        <v>1577684.6020631802</v>
      </c>
      <c r="E2099" s="12">
        <f>Master!O2103</f>
        <v>1684915.0325972459</v>
      </c>
      <c r="F2099" s="12">
        <v>1638000</v>
      </c>
      <c r="H2099" t="str">
        <f t="shared" si="6"/>
        <v/>
      </c>
      <c r="J2099" t="str">
        <f t="shared" si="7"/>
        <v/>
      </c>
    </row>
    <row r="2100" spans="1:10" x14ac:dyDescent="0.25">
      <c r="A2100" s="1">
        <f>'OHL indexes'!A2102</f>
        <v>41114</v>
      </c>
      <c r="B2100" s="12">
        <f>E2099*(2*('OHL indexes'!C2102/'OHL indexes'!B2101-1)+1)</f>
        <v>1719833.0124633682</v>
      </c>
      <c r="C2100" s="12">
        <f>IF(E2099*(2*('OHL indexes'!D2102/'OHL indexes'!B2101-1)+1)&lt;F2100,F2100,E2099*(2*('OHL indexes'!D2102/'OHL indexes'!B2101-1)+1))</f>
        <v>1896008.2584116459</v>
      </c>
      <c r="D2100" s="12">
        <f>IF(E2099*(2*('OHL indexes'!E2102/'OHL indexes'!B2101-1)+1)&gt;F2100,F2100,E2099*(2*('OHL indexes'!E2102/'OHL indexes'!B2101-1)+1))</f>
        <v>1641032.6382203388</v>
      </c>
      <c r="E2100" s="12">
        <f>Master!O2104</f>
        <v>1849181.9058341586</v>
      </c>
      <c r="F2100" s="12">
        <v>1772000</v>
      </c>
      <c r="H2100" t="str">
        <f t="shared" si="6"/>
        <v/>
      </c>
      <c r="J2100" t="str">
        <f t="shared" si="7"/>
        <v/>
      </c>
    </row>
    <row r="2101" spans="1:10" x14ac:dyDescent="0.25">
      <c r="A2101" s="1">
        <f>'OHL indexes'!A2103</f>
        <v>41115</v>
      </c>
      <c r="B2101" s="12">
        <f>E2100*(2*('OHL indexes'!C2103/'OHL indexes'!B2102-1)+1)</f>
        <v>1782302.9757385957</v>
      </c>
      <c r="C2101" s="12">
        <f>IF(E2100*(2*('OHL indexes'!D2103/'OHL indexes'!B2102-1)+1)&lt;F2101,F2101,E2100*(2*('OHL indexes'!D2103/'OHL indexes'!B2102-1)+1))</f>
        <v>1895995.9503535144</v>
      </c>
      <c r="D2101" s="12">
        <f>IF(E2100*(2*('OHL indexes'!E2103/'OHL indexes'!B2102-1)+1)&gt;F2101,F2101,E2100*(2*('OHL indexes'!E2103/'OHL indexes'!B2102-1)+1))</f>
        <v>1675300.3072283119</v>
      </c>
      <c r="E2101" s="12">
        <f>Master!O2105</f>
        <v>1723727.1464045611</v>
      </c>
      <c r="F2101" s="12">
        <v>1728000</v>
      </c>
      <c r="H2101" t="str">
        <f t="shared" si="6"/>
        <v/>
      </c>
      <c r="J2101" t="str">
        <f t="shared" si="7"/>
        <v/>
      </c>
    </row>
    <row r="2102" spans="1:10" x14ac:dyDescent="0.25">
      <c r="A2102" s="1">
        <f>'OHL indexes'!A2104</f>
        <v>41116</v>
      </c>
      <c r="B2102" s="12">
        <f>E2101*(2*('OHL indexes'!C2104/'OHL indexes'!B2103-1)+1)</f>
        <v>1591583.41453563</v>
      </c>
      <c r="C2102" s="12">
        <f>IF(E2101*(2*('OHL indexes'!D2104/'OHL indexes'!B2103-1)+1)&lt;F2102,F2102,E2101*(2*('OHL indexes'!D2104/'OHL indexes'!B2103-1)+1))</f>
        <v>1601304.1454060869</v>
      </c>
      <c r="D2102" s="12">
        <f>IF(E2101*(2*('OHL indexes'!E2104/'OHL indexes'!B2103-1)+1)&gt;F2102,F2102,E2101*(2*('OHL indexes'!E2104/'OHL indexes'!B2103-1)+1))</f>
        <v>1415411.1747001496</v>
      </c>
      <c r="E2102" s="12">
        <f>Master!O2106</f>
        <v>1425340.3427394696</v>
      </c>
      <c r="F2102" s="12">
        <v>1466000</v>
      </c>
      <c r="H2102" t="str">
        <f t="shared" si="6"/>
        <v/>
      </c>
      <c r="J2102" t="str">
        <f t="shared" si="7"/>
        <v/>
      </c>
    </row>
    <row r="2103" spans="1:10" x14ac:dyDescent="0.25">
      <c r="A2103" s="1">
        <f>'OHL indexes'!A2105</f>
        <v>41117</v>
      </c>
      <c r="B2103" s="12">
        <f>E2102*(2*('OHL indexes'!C2105/'OHL indexes'!B2104-1)+1)</f>
        <v>1419243.9318341883</v>
      </c>
      <c r="C2103" s="12">
        <f>IF(E2102*(2*('OHL indexes'!D2105/'OHL indexes'!B2104-1)+1)&lt;F2103,F2103,E2102*(2*('OHL indexes'!D2105/'OHL indexes'!B2104-1)+1))</f>
        <v>1425340.3427394696</v>
      </c>
      <c r="D2103" s="12">
        <f>IF(E2102*(2*('OHL indexes'!E2105/'OHL indexes'!B2104-1)+1)&gt;F2103,F2103,E2102*(2*('OHL indexes'!E2105/'OHL indexes'!B2104-1)+1))</f>
        <v>1332213.3191094373</v>
      </c>
      <c r="E2103" s="12">
        <f>Master!O2107</f>
        <v>1357658.6024625862</v>
      </c>
      <c r="F2103" s="12">
        <v>1380000</v>
      </c>
      <c r="H2103" t="str">
        <f t="shared" si="6"/>
        <v/>
      </c>
      <c r="J2103" t="str">
        <f t="shared" si="7"/>
        <v/>
      </c>
    </row>
    <row r="2104" spans="1:10" x14ac:dyDescent="0.25">
      <c r="A2104" s="1">
        <f>'OHL indexes'!A2106</f>
        <v>41120</v>
      </c>
      <c r="B2104" s="12">
        <f>E2103*(2*('OHL indexes'!C2106/'OHL indexes'!B2105-1)+1)</f>
        <v>1369503.2662693856</v>
      </c>
      <c r="C2104" s="12">
        <f>IF(E2103*(2*('OHL indexes'!D2106/'OHL indexes'!B2105-1)+1)&lt;F2104,F2104,E2103*(2*('OHL indexes'!D2106/'OHL indexes'!B2105-1)+1))</f>
        <v>1471992.5100421067</v>
      </c>
      <c r="D2104" s="12">
        <f>IF(E2103*(2*('OHL indexes'!E2106/'OHL indexes'!B2105-1)+1)&gt;F2104,F2104,E2103*(2*('OHL indexes'!E2106/'OHL indexes'!B2105-1)+1))</f>
        <v>1334534.7752911528</v>
      </c>
      <c r="E2104" s="12">
        <f>Master!O2108</f>
        <v>1470883.2597936015</v>
      </c>
      <c r="F2104" s="12">
        <v>1440000</v>
      </c>
      <c r="H2104" t="str">
        <f t="shared" si="6"/>
        <v/>
      </c>
      <c r="J2104" t="str">
        <f t="shared" si="7"/>
        <v/>
      </c>
    </row>
    <row r="2105" spans="1:10" x14ac:dyDescent="0.25">
      <c r="A2105" s="1">
        <f>'OHL indexes'!A2107</f>
        <v>41121</v>
      </c>
      <c r="B2105" s="12">
        <f>E2104*(2*('OHL indexes'!C2107/'OHL indexes'!B2106-1)+1)</f>
        <v>1436976.5049211886</v>
      </c>
      <c r="C2105" s="12">
        <f>IF(E2104*(2*('OHL indexes'!D2107/'OHL indexes'!B2106-1)+1)&lt;F2105,F2105,E2104*(2*('OHL indexes'!D2107/'OHL indexes'!B2106-1)+1))</f>
        <v>1551437.1979302529</v>
      </c>
      <c r="D2105" s="12">
        <f>IF(E2104*(2*('OHL indexes'!E2107/'OHL indexes'!B2106-1)+1)&gt;F2105,F2105,E2104*(2*('OHL indexes'!E2107/'OHL indexes'!B2106-1)+1))</f>
        <v>1431715.664997749</v>
      </c>
      <c r="E2105" s="12">
        <f>Master!O2109</f>
        <v>1529284.3566043619</v>
      </c>
      <c r="F2105" s="12">
        <v>1512000</v>
      </c>
      <c r="H2105" t="str">
        <f t="shared" si="6"/>
        <v/>
      </c>
      <c r="J2105" t="str">
        <f t="shared" si="7"/>
        <v/>
      </c>
    </row>
    <row r="2106" spans="1:10" x14ac:dyDescent="0.25">
      <c r="A2106" s="1">
        <f>'OHL indexes'!A2108</f>
        <v>41122</v>
      </c>
      <c r="B2106" s="12">
        <f>E2105*(2*('OHL indexes'!C2108/'OHL indexes'!B2107-1)+1)</f>
        <v>1492167.5240278679</v>
      </c>
      <c r="C2106" s="12">
        <f>IF(E2105*(2*('OHL indexes'!D2108/'OHL indexes'!B2107-1)+1)&lt;F2106,F2106,E2105*(2*('OHL indexes'!D2108/'OHL indexes'!B2107-1)+1))</f>
        <v>1530766.8497704125</v>
      </c>
      <c r="D2106" s="12">
        <f>IF(E2105*(2*('OHL indexes'!E2108/'OHL indexes'!B2107-1)+1)&gt;F2106,F2106,E2105*(2*('OHL indexes'!E2108/'OHL indexes'!B2107-1)+1))</f>
        <v>1422381.3383730315</v>
      </c>
      <c r="E2106" s="12">
        <f>Master!O2110</f>
        <v>1493602.464805861</v>
      </c>
      <c r="F2106" s="12">
        <v>1454000</v>
      </c>
      <c r="H2106" t="str">
        <f t="shared" si="6"/>
        <v/>
      </c>
      <c r="J2106" t="str">
        <f t="shared" si="7"/>
        <v/>
      </c>
    </row>
    <row r="2107" spans="1:10" x14ac:dyDescent="0.25">
      <c r="A2107" s="1">
        <f>'OHL indexes'!A2109</f>
        <v>41123</v>
      </c>
      <c r="B2107" s="12">
        <f>E2106*(2*('OHL indexes'!C2109/'OHL indexes'!B2108-1)+1)</f>
        <v>1437443.6541287992</v>
      </c>
      <c r="C2107" s="12">
        <f>IF(E2106*(2*('OHL indexes'!D2109/'OHL indexes'!B2108-1)+1)&lt;F2107,F2107,E2106*(2*('OHL indexes'!D2109/'OHL indexes'!B2108-1)+1))</f>
        <v>1613638.0851721861</v>
      </c>
      <c r="D2107" s="12">
        <f>IF(E2106*(2*('OHL indexes'!E2109/'OHL indexes'!B2108-1)+1)&gt;F2107,F2107,E2106*(2*('OHL indexes'!E2109/'OHL indexes'!B2108-1)+1))</f>
        <v>1355254.7742082125</v>
      </c>
      <c r="E2107" s="12">
        <f>Master!O2111</f>
        <v>1369831.2751190625</v>
      </c>
      <c r="F2107" s="12">
        <v>1388000</v>
      </c>
      <c r="H2107" t="str">
        <f t="shared" si="6"/>
        <v/>
      </c>
      <c r="J2107" t="str">
        <f t="shared" si="7"/>
        <v/>
      </c>
    </row>
    <row r="2108" spans="1:10" x14ac:dyDescent="0.25">
      <c r="A2108" s="1">
        <f>'OHL indexes'!A2110</f>
        <v>41124</v>
      </c>
      <c r="B2108" s="12">
        <f>E2107*(2*('OHL indexes'!C2110/'OHL indexes'!B2109-1)+1)</f>
        <v>1318270.3955453418</v>
      </c>
      <c r="C2108" s="12">
        <f>IF(E2107*(2*('OHL indexes'!D2110/'OHL indexes'!B2109-1)+1)&lt;F2108,F2108,E2107*(2*('OHL indexes'!D2110/'OHL indexes'!B2109-1)+1))</f>
        <v>1334991.868083491</v>
      </c>
      <c r="D2108" s="12">
        <f>IF(E2107*(2*('OHL indexes'!E2110/'OHL indexes'!B2109-1)+1)&gt;F2108,F2108,E2107*(2*('OHL indexes'!E2110/'OHL indexes'!B2109-1)+1))</f>
        <v>1167215.4661205912</v>
      </c>
      <c r="E2108" s="12">
        <f>Master!O2112</f>
        <v>1174141.107027197</v>
      </c>
      <c r="F2108" s="12">
        <v>1204000</v>
      </c>
      <c r="H2108" t="str">
        <f t="shared" si="6"/>
        <v/>
      </c>
      <c r="J2108" t="str">
        <f t="shared" si="7"/>
        <v/>
      </c>
    </row>
    <row r="2109" spans="1:10" x14ac:dyDescent="0.25">
      <c r="A2109" s="1">
        <f>'OHL indexes'!A2111</f>
        <v>41127</v>
      </c>
      <c r="B2109" s="12">
        <f>E2108*(2*('OHL indexes'!C2111/'OHL indexes'!B2110-1)+1)</f>
        <v>1154173.2143023061</v>
      </c>
      <c r="C2109" s="12">
        <f>IF(E2108*(2*('OHL indexes'!D2111/'OHL indexes'!B2110-1)+1)&lt;F2109,F2109,E2108*(2*('OHL indexes'!D2111/'OHL indexes'!B2110-1)+1))</f>
        <v>1180029.6852057141</v>
      </c>
      <c r="D2109" s="12">
        <f>IF(E2108*(2*('OHL indexes'!E2111/'OHL indexes'!B2110-1)+1)&gt;F2109,F2109,E2108*(2*('OHL indexes'!E2111/'OHL indexes'!B2110-1)+1))</f>
        <v>1112948.4105275022</v>
      </c>
      <c r="E2109" s="12">
        <f>Master!O2113</f>
        <v>1125896.6498081654</v>
      </c>
      <c r="F2109" s="12">
        <v>1144000</v>
      </c>
      <c r="H2109" t="str">
        <f t="shared" si="6"/>
        <v/>
      </c>
      <c r="J2109" t="str">
        <f t="shared" si="7"/>
        <v/>
      </c>
    </row>
    <row r="2110" spans="1:10" x14ac:dyDescent="0.25">
      <c r="A2110" s="1">
        <f>'OHL indexes'!A2112</f>
        <v>41128</v>
      </c>
      <c r="B2110" s="12">
        <f>E2109*(2*('OHL indexes'!C2112/'OHL indexes'!B2111-1)+1)</f>
        <v>1116169.2484514185</v>
      </c>
      <c r="C2110" s="12">
        <f>IF(E2109*(2*('OHL indexes'!D2112/'OHL indexes'!B2111-1)+1)&lt;F2110,F2110,E2109*(2*('OHL indexes'!D2112/'OHL indexes'!B2111-1)+1))</f>
        <v>1221438.4502091894</v>
      </c>
      <c r="D2110" s="12">
        <f>IF(E2109*(2*('OHL indexes'!E2112/'OHL indexes'!B2111-1)+1)&gt;F2110,F2110,E2109*(2*('OHL indexes'!E2112/'OHL indexes'!B2111-1)+1))</f>
        <v>1096709.7892509175</v>
      </c>
      <c r="E2110" s="12">
        <f>Master!O2114</f>
        <v>1218653.3455866694</v>
      </c>
      <c r="F2110" s="12">
        <v>1204000</v>
      </c>
      <c r="H2110" t="str">
        <f t="shared" si="6"/>
        <v/>
      </c>
      <c r="J2110" t="str">
        <f t="shared" si="7"/>
        <v/>
      </c>
    </row>
    <row r="2111" spans="1:10" x14ac:dyDescent="0.25">
      <c r="A2111" s="1">
        <f>'OHL indexes'!A2113</f>
        <v>41129</v>
      </c>
      <c r="B2111" s="12">
        <f>E2110*(2*('OHL indexes'!C2113/'OHL indexes'!B2112-1)+1)</f>
        <v>1227690.769903112</v>
      </c>
      <c r="C2111" s="12">
        <f>IF(E2110*(2*('OHL indexes'!D2113/'OHL indexes'!B2112-1)+1)&lt;F2111,F2111,E2110*(2*('OHL indexes'!D2113/'OHL indexes'!B2112-1)+1))</f>
        <v>1241631.735104695</v>
      </c>
      <c r="D2111" s="12">
        <f>IF(E2110*(2*('OHL indexes'!E2113/'OHL indexes'!B2112-1)+1)&gt;F2111,F2111,E2110*(2*('OHL indexes'!E2113/'OHL indexes'!B2112-1)+1))</f>
        <v>1093431.5300312049</v>
      </c>
      <c r="E2111" s="12">
        <f>Master!O2115</f>
        <v>1112756.5629541145</v>
      </c>
      <c r="F2111" s="12">
        <v>1102000</v>
      </c>
      <c r="H2111" t="str">
        <f t="shared" si="6"/>
        <v/>
      </c>
      <c r="J2111" t="str">
        <f t="shared" si="7"/>
        <v/>
      </c>
    </row>
    <row r="2112" spans="1:10" x14ac:dyDescent="0.25">
      <c r="A2112" s="1">
        <f>'OHL indexes'!A2114</f>
        <v>41130</v>
      </c>
      <c r="B2112" s="12">
        <f>E2111*(2*('OHL indexes'!C2114/'OHL indexes'!B2113-1)+1)</f>
        <v>1127228.4397728185</v>
      </c>
      <c r="C2112" s="12">
        <f>IF(E2111*(2*('OHL indexes'!D2114/'OHL indexes'!B2113-1)+1)&lt;F2112,F2112,E2111*(2*('OHL indexes'!D2114/'OHL indexes'!B2113-1)+1))</f>
        <v>1147836.5402234632</v>
      </c>
      <c r="D2112" s="12">
        <f>IF(E2111*(2*('OHL indexes'!E2114/'OHL indexes'!B2113-1)+1)&gt;F2112,F2112,E2111*(2*('OHL indexes'!E2114/'OHL indexes'!B2113-1)+1))</f>
        <v>1068107.2188611596</v>
      </c>
      <c r="E2112" s="12">
        <f>Master!O2116</f>
        <v>1082056.4212766716</v>
      </c>
      <c r="F2112" s="12">
        <v>1092000</v>
      </c>
      <c r="H2112" t="str">
        <f t="shared" si="6"/>
        <v/>
      </c>
      <c r="J2112" t="str">
        <f t="shared" si="7"/>
        <v/>
      </c>
    </row>
    <row r="2113" spans="1:10" x14ac:dyDescent="0.25">
      <c r="A2113" s="1">
        <f>'OHL indexes'!A2115</f>
        <v>41131</v>
      </c>
      <c r="B2113" s="12">
        <f>E2112*(2*('OHL indexes'!C2115/'OHL indexes'!B2114-1)+1)</f>
        <v>1111911.4379231676</v>
      </c>
      <c r="C2113" s="12">
        <f>IF(E2112*(2*('OHL indexes'!D2115/'OHL indexes'!B2114-1)+1)&lt;F2113,F2113,E2112*(2*('OHL indexes'!D2115/'OHL indexes'!B2114-1)+1))</f>
        <v>1135984.9779750651</v>
      </c>
      <c r="D2113" s="12">
        <f>IF(E2112*(2*('OHL indexes'!E2115/'OHL indexes'!B2114-1)+1)&gt;F2113,F2113,E2112*(2*('OHL indexes'!E2115/'OHL indexes'!B2114-1)+1))</f>
        <v>1050037.3373469331</v>
      </c>
      <c r="E2113" s="12">
        <f>Master!O2117</f>
        <v>1066132.7038613728</v>
      </c>
      <c r="F2113" s="12">
        <v>1054000</v>
      </c>
      <c r="H2113" t="str">
        <f t="shared" si="6"/>
        <v/>
      </c>
      <c r="J2113" t="str">
        <f t="shared" si="7"/>
        <v/>
      </c>
    </row>
    <row r="2114" spans="1:10" x14ac:dyDescent="0.25">
      <c r="A2114" s="1">
        <f>'OHL indexes'!A2116</f>
        <v>41134</v>
      </c>
      <c r="B2114" s="12">
        <f>E2113*(2*('OHL indexes'!C2116/'OHL indexes'!B2115-1)+1)</f>
        <v>1074453.3160681955</v>
      </c>
      <c r="C2114" s="12">
        <f>IF(E2113*(2*('OHL indexes'!D2116/'OHL indexes'!B2115-1)+1)&lt;F2114,F2114,E2113*(2*('OHL indexes'!D2116/'OHL indexes'!B2115-1)+1))</f>
        <v>1074453.3160681955</v>
      </c>
      <c r="D2114" s="12">
        <f>IF(E2113*(2*('OHL indexes'!E2116/'OHL indexes'!B2115-1)+1)&gt;F2114,F2114,E2113*(2*('OHL indexes'!E2116/'OHL indexes'!B2115-1)+1))</f>
        <v>994082.53305088053</v>
      </c>
      <c r="E2114" s="12">
        <f>Master!O2118</f>
        <v>1022038.1899959103</v>
      </c>
      <c r="F2114" s="12">
        <v>998000</v>
      </c>
      <c r="H2114" t="str">
        <f t="shared" si="6"/>
        <v/>
      </c>
      <c r="J2114" t="str">
        <f t="shared" si="7"/>
        <v/>
      </c>
    </row>
    <row r="2115" spans="1:10" x14ac:dyDescent="0.25">
      <c r="A2115" s="1">
        <f>'OHL indexes'!A2117</f>
        <v>41135</v>
      </c>
      <c r="B2115" s="12">
        <f>E2114*(2*('OHL indexes'!C2117/'OHL indexes'!B2116-1)+1)</f>
        <v>1016252.9846501995</v>
      </c>
      <c r="C2115" s="12">
        <f>IF(E2114*(2*('OHL indexes'!D2117/'OHL indexes'!B2116-1)+1)&lt;F2115,F2115,E2114*(2*('OHL indexes'!D2117/'OHL indexes'!B2116-1)+1))</f>
        <v>1116013.4728534382</v>
      </c>
      <c r="D2115" s="12">
        <f>IF(E2114*(2*('OHL indexes'!E2117/'OHL indexes'!B2116-1)+1)&gt;F2115,F2115,E2114*(2*('OHL indexes'!E2117/'OHL indexes'!B2116-1)+1))</f>
        <v>981532.89992812066</v>
      </c>
      <c r="E2115" s="12">
        <f>Master!O2119</f>
        <v>1104635.3370972211</v>
      </c>
      <c r="F2115" s="12">
        <v>1108000</v>
      </c>
      <c r="H2115" t="str">
        <f t="shared" si="6"/>
        <v/>
      </c>
      <c r="J2115" t="str">
        <f t="shared" si="7"/>
        <v/>
      </c>
    </row>
    <row r="2116" spans="1:10" x14ac:dyDescent="0.25">
      <c r="A2116" s="1">
        <f>'OHL indexes'!A2118</f>
        <v>41136</v>
      </c>
      <c r="B2116" s="12">
        <f>E2115*(2*('OHL indexes'!C2118/'OHL indexes'!B2117-1)+1)</f>
        <v>1124959.1375008661</v>
      </c>
      <c r="C2116" s="12">
        <f>IF(E2115*(2*('OHL indexes'!D2118/'OHL indexes'!B2117-1)+1)&lt;F2116,F2116,E2115*(2*('OHL indexes'!D2118/'OHL indexes'!B2117-1)+1))</f>
        <v>1131175.8293890401</v>
      </c>
      <c r="D2116" s="12">
        <f>IF(E2115*(2*('OHL indexes'!E2118/'OHL indexes'!B2117-1)+1)&gt;F2116,F2116,E2115*(2*('OHL indexes'!E2118/'OHL indexes'!B2117-1)+1))</f>
        <v>1058010.1479359174</v>
      </c>
      <c r="E2116" s="12">
        <f>Master!O2120</f>
        <v>1099818.0973921951</v>
      </c>
      <c r="F2116" s="12">
        <v>1110000</v>
      </c>
      <c r="H2116" t="str">
        <f t="shared" si="6"/>
        <v/>
      </c>
      <c r="J2116" t="str">
        <f t="shared" si="7"/>
        <v/>
      </c>
    </row>
    <row r="2117" spans="1:10" x14ac:dyDescent="0.25">
      <c r="A2117" s="1">
        <f>'OHL indexes'!A2119</f>
        <v>41137</v>
      </c>
      <c r="B2117" s="12">
        <f>E2116*(2*('OHL indexes'!C2119/'OHL indexes'!B2118-1)+1)</f>
        <v>1094840.1020782893</v>
      </c>
      <c r="C2117" s="12">
        <f>IF(E2116*(2*('OHL indexes'!D2119/'OHL indexes'!B2118-1)+1)&lt;F2117,F2117,E2116*(2*('OHL indexes'!D2119/'OHL indexes'!B2118-1)+1))</f>
        <v>1144161.2538059254</v>
      </c>
      <c r="D2117" s="12">
        <f>IF(E2116*(2*('OHL indexes'!E2119/'OHL indexes'!B2118-1)+1)&gt;F2117,F2117,E2116*(2*('OHL indexes'!E2119/'OHL indexes'!B2118-1)+1))</f>
        <v>1058319.5097292678</v>
      </c>
      <c r="E2117" s="12">
        <f>Master!O2121</f>
        <v>1069190.5169283401</v>
      </c>
      <c r="F2117" s="12">
        <v>1066000</v>
      </c>
      <c r="H2117" t="str">
        <f t="shared" si="6"/>
        <v/>
      </c>
      <c r="J2117" t="str">
        <f t="shared" si="7"/>
        <v/>
      </c>
    </row>
    <row r="2118" spans="1:10" x14ac:dyDescent="0.25">
      <c r="A2118" s="1">
        <f>'OHL indexes'!A2120</f>
        <v>41138</v>
      </c>
      <c r="B2118" s="12">
        <f>E2117*(2*('OHL indexes'!C2120/'OHL indexes'!B2119-1)+1)</f>
        <v>1064079.3717118839</v>
      </c>
      <c r="C2118" s="12">
        <f>IF(E2117*(2*('OHL indexes'!D2120/'OHL indexes'!B2119-1)+1)&lt;F2118,F2118,E2117*(2*('OHL indexes'!D2120/'OHL indexes'!B2119-1)+1))</f>
        <v>1082664.9431228745</v>
      </c>
      <c r="D2118" s="12">
        <f>IF(E2117*(2*('OHL indexes'!E2120/'OHL indexes'!B2119-1)+1)&gt;F2118,F2118,E2117*(2*('OHL indexes'!E2120/'OHL indexes'!B2119-1)+1))</f>
        <v>991962.46964889066</v>
      </c>
      <c r="E2118" s="12">
        <f>Master!O2122</f>
        <v>1001780.1998107311</v>
      </c>
      <c r="F2118" s="12">
        <v>1006000</v>
      </c>
      <c r="H2118" t="str">
        <f t="shared" si="6"/>
        <v/>
      </c>
      <c r="J2118" t="str">
        <f t="shared" si="7"/>
        <v/>
      </c>
    </row>
    <row r="2119" spans="1:10" x14ac:dyDescent="0.25">
      <c r="A2119" s="1">
        <f>'OHL indexes'!A2121</f>
        <v>41141</v>
      </c>
      <c r="B2119" s="12">
        <f>E2118*(2*('OHL indexes'!C2121/'OHL indexes'!B2120-1)+1)</f>
        <v>1003119.2002765484</v>
      </c>
      <c r="C2119" s="12">
        <f>IF(E2118*(2*('OHL indexes'!D2121/'OHL indexes'!B2120-1)+1)&lt;F2119,F2119,E2118*(2*('OHL indexes'!D2121/'OHL indexes'!B2120-1)+1))</f>
        <v>1066511.6831141077</v>
      </c>
      <c r="D2119" s="12">
        <f>IF(E2118*(2*('OHL indexes'!E2121/'OHL indexes'!B2120-1)+1)&gt;F2119,F2119,E2118*(2*('OHL indexes'!E2121/'OHL indexes'!B2120-1)+1))</f>
        <v>997316.86492467392</v>
      </c>
      <c r="E2119" s="12">
        <f>Master!O2123</f>
        <v>1002796.4787198519</v>
      </c>
      <c r="F2119" s="12">
        <v>1010000</v>
      </c>
      <c r="H2119" t="str">
        <f t="shared" si="6"/>
        <v/>
      </c>
      <c r="J2119" t="str">
        <f t="shared" si="7"/>
        <v/>
      </c>
    </row>
    <row r="2120" spans="1:10" x14ac:dyDescent="0.25">
      <c r="A2120" s="1">
        <f>'OHL indexes'!A2122</f>
        <v>41142</v>
      </c>
      <c r="B2120" s="12">
        <f>E2119*(2*('OHL indexes'!C2122/'OHL indexes'!B2121-1)+1)</f>
        <v>1002796.4787198519</v>
      </c>
      <c r="C2120" s="12">
        <f>IF(E2119*(2*('OHL indexes'!D2122/'OHL indexes'!B2121-1)+1)&lt;F2120,F2120,E2119*(2*('OHL indexes'!D2122/'OHL indexes'!B2121-1)+1))</f>
        <v>1085431.4789700687</v>
      </c>
      <c r="D2120" s="12">
        <f>IF(E2119*(2*('OHL indexes'!E2122/'OHL indexes'!B2121-1)+1)&gt;F2120,F2120,E2119*(2*('OHL indexes'!E2122/'OHL indexes'!B2121-1)+1))</f>
        <v>974883.74500532635</v>
      </c>
      <c r="E2120" s="12">
        <f>Master!O2124</f>
        <v>1057036.4548611157</v>
      </c>
      <c r="F2120" s="12">
        <v>1058000</v>
      </c>
      <c r="H2120" t="str">
        <f t="shared" si="6"/>
        <v/>
      </c>
      <c r="J2120" t="str">
        <f t="shared" si="7"/>
        <v/>
      </c>
    </row>
    <row r="2121" spans="1:10" x14ac:dyDescent="0.25">
      <c r="A2121" s="1">
        <f>'OHL indexes'!A2123</f>
        <v>41143</v>
      </c>
      <c r="B2121" s="12">
        <f>E2120*(2*('OHL indexes'!C2123/'OHL indexes'!B2122-1)+1)</f>
        <v>1073947.9598282685</v>
      </c>
      <c r="C2121" s="12">
        <f>IF(E2120*(2*('OHL indexes'!D2123/'OHL indexes'!B2122-1)+1)&lt;F2121,F2121,E2120*(2*('OHL indexes'!D2123/'OHL indexes'!B2122-1)+1))</f>
        <v>1124686.9676906643</v>
      </c>
      <c r="D2121" s="12">
        <f>IF(E2120*(2*('OHL indexes'!E2123/'OHL indexes'!B2122-1)+1)&gt;F2121,F2121,E2120*(2*('OHL indexes'!E2123/'OHL indexes'!B2122-1)+1))</f>
        <v>1057036.4548611157</v>
      </c>
      <c r="E2121" s="12">
        <f>Master!O2125</f>
        <v>1085186.5164605542</v>
      </c>
      <c r="F2121" s="12">
        <v>1076000</v>
      </c>
      <c r="H2121" t="str">
        <f t="shared" si="6"/>
        <v/>
      </c>
      <c r="J2121" t="str">
        <f t="shared" si="7"/>
        <v/>
      </c>
    </row>
    <row r="2122" spans="1:10" x14ac:dyDescent="0.25">
      <c r="A2122" s="1">
        <f>'OHL indexes'!A2124</f>
        <v>41144</v>
      </c>
      <c r="B2122" s="12">
        <f>E2121*(2*('OHL indexes'!C2124/'OHL indexes'!B2123-1)+1)</f>
        <v>1084590.2163644715</v>
      </c>
      <c r="C2122" s="12">
        <f>IF(E2121*(2*('OHL indexes'!D2124/'OHL indexes'!B2123-1)+1)&lt;F2122,F2122,E2121*(2*('OHL indexes'!D2124/'OHL indexes'!B2123-1)+1))</f>
        <v>1158080.7892748043</v>
      </c>
      <c r="D2122" s="12">
        <f>IF(E2121*(2*('OHL indexes'!E2124/'OHL indexes'!B2123-1)+1)&gt;F2122,F2122,E2121*(2*('OHL indexes'!E2124/'OHL indexes'!B2123-1)+1))</f>
        <v>1062481.5937181113</v>
      </c>
      <c r="E2122" s="12">
        <f>Master!O2126</f>
        <v>1119503.3190775674</v>
      </c>
      <c r="F2122" s="12">
        <v>1122000</v>
      </c>
      <c r="H2122" t="str">
        <f t="shared" si="6"/>
        <v/>
      </c>
      <c r="J2122" t="str">
        <f t="shared" si="7"/>
        <v/>
      </c>
    </row>
    <row r="2123" spans="1:10" x14ac:dyDescent="0.25">
      <c r="A2123" s="1">
        <f>'OHL indexes'!A2125</f>
        <v>41145</v>
      </c>
      <c r="B2123" s="12">
        <f>E2122*(2*('OHL indexes'!C2125/'OHL indexes'!B2124-1)+1)</f>
        <v>1136084.8210597176</v>
      </c>
      <c r="C2123" s="12">
        <f>IF(E2122*(2*('OHL indexes'!D2125/'OHL indexes'!B2124-1)+1)&lt;F2123,F2123,E2122*(2*('OHL indexes'!D2125/'OHL indexes'!B2124-1)+1))</f>
        <v>1158999.3750952678</v>
      </c>
      <c r="D2123" s="12">
        <f>IF(E2122*(2*('OHL indexes'!E2125/'OHL indexes'!B2124-1)+1)&gt;F2123,F2123,E2122*(2*('OHL indexes'!E2125/'OHL indexes'!B2124-1)+1))</f>
        <v>1013071.0632545872</v>
      </c>
      <c r="E2123" s="12">
        <f>Master!O2127</f>
        <v>1037759.3533787705</v>
      </c>
      <c r="F2123" s="12">
        <v>1030000</v>
      </c>
      <c r="H2123" t="str">
        <f t="shared" si="6"/>
        <v/>
      </c>
      <c r="J2123" t="str">
        <f t="shared" si="7"/>
        <v/>
      </c>
    </row>
    <row r="2124" spans="1:10" x14ac:dyDescent="0.25">
      <c r="A2124" s="1">
        <f>'OHL indexes'!A2126</f>
        <v>41148</v>
      </c>
      <c r="B2124" s="12">
        <f>E2123*(2*('OHL indexes'!C2126/'OHL indexes'!B2125-1)+1)</f>
        <v>1025951.4718187266</v>
      </c>
      <c r="C2124" s="12">
        <f>IF(E2123*(2*('OHL indexes'!D2126/'OHL indexes'!B2125-1)+1)&lt;F2124,F2124,E2123*(2*('OHL indexes'!D2126/'OHL indexes'!B2125-1)+1))</f>
        <v>1067130.0689428118</v>
      </c>
      <c r="D2124" s="12">
        <f>IF(E2123*(2*('OHL indexes'!E2126/'OHL indexes'!B2125-1)+1)&gt;F2124,F2124,E2123*(2*('OHL indexes'!E2126/'OHL indexes'!B2125-1)+1))</f>
        <v>996869.83810078783</v>
      </c>
      <c r="E2124" s="12">
        <f>Master!O2128</f>
        <v>1062414.2346949205</v>
      </c>
      <c r="F2124" s="12">
        <v>1048000</v>
      </c>
      <c r="H2124" t="str">
        <f t="shared" si="6"/>
        <v/>
      </c>
      <c r="J2124" t="str">
        <f t="shared" si="7"/>
        <v/>
      </c>
    </row>
    <row r="2125" spans="1:10" x14ac:dyDescent="0.25">
      <c r="A2125" s="1">
        <f>'OHL indexes'!A2127</f>
        <v>41149</v>
      </c>
      <c r="B2125" s="12">
        <f>E2124*(2*('OHL indexes'!C2127/'OHL indexes'!B2126-1)+1)</f>
        <v>1062414.2346949205</v>
      </c>
      <c r="C2125" s="12">
        <f>IF(E2124*(2*('OHL indexes'!D2127/'OHL indexes'!B2126-1)+1)&lt;F2125,F2125,E2124*(2*('OHL indexes'!D2127/'OHL indexes'!B2126-1)+1))</f>
        <v>1096379.8507546172</v>
      </c>
      <c r="D2125" s="12">
        <f>IF(E2124*(2*('OHL indexes'!E2127/'OHL indexes'!B2126-1)+1)&gt;F2125,F2125,E2124*(2*('OHL indexes'!E2127/'OHL indexes'!B2126-1)+1))</f>
        <v>1043606.9390094612</v>
      </c>
      <c r="E2125" s="12">
        <f>Master!O2129</f>
        <v>1083210.4696015513</v>
      </c>
      <c r="F2125" s="12">
        <v>1084000</v>
      </c>
      <c r="H2125" t="str">
        <f t="shared" si="6"/>
        <v/>
      </c>
      <c r="J2125" t="str">
        <f t="shared" si="7"/>
        <v/>
      </c>
    </row>
    <row r="2126" spans="1:10" x14ac:dyDescent="0.25">
      <c r="A2126" s="1">
        <f>'OHL indexes'!A2128</f>
        <v>41150</v>
      </c>
      <c r="B2126" s="12">
        <f>E2125*(2*('OHL indexes'!C2128/'OHL indexes'!B2127-1)+1)</f>
        <v>1073634.0843249948</v>
      </c>
      <c r="C2126" s="12">
        <f>IF(E2125*(2*('OHL indexes'!D2128/'OHL indexes'!B2127-1)+1)&lt;F2126,F2126,E2125*(2*('OHL indexes'!D2128/'OHL indexes'!B2127-1)+1))</f>
        <v>1122969.7314328719</v>
      </c>
      <c r="D2126" s="12">
        <f>IF(E2125*(2*('OHL indexes'!E2128/'OHL indexes'!B2127-1)+1)&gt;F2126,F2126,E2125*(2*('OHL indexes'!E2128/'OHL indexes'!B2127-1)+1))</f>
        <v>1041420.5416323653</v>
      </c>
      <c r="E2126" s="12">
        <f>Master!O2130</f>
        <v>1110742.0684280449</v>
      </c>
      <c r="F2126" s="12">
        <v>1094000</v>
      </c>
      <c r="H2126" t="str">
        <f t="shared" si="6"/>
        <v/>
      </c>
      <c r="J2126" t="str">
        <f t="shared" si="7"/>
        <v/>
      </c>
    </row>
    <row r="2127" spans="1:10" x14ac:dyDescent="0.25">
      <c r="A2127" s="1">
        <f>'OHL indexes'!A2129</f>
        <v>41151</v>
      </c>
      <c r="B2127" s="12">
        <f>E2126*(2*('OHL indexes'!C2129/'OHL indexes'!B2128-1)+1)</f>
        <v>1133221.2599369821</v>
      </c>
      <c r="C2127" s="12">
        <f>IF(E2126*(2*('OHL indexes'!D2129/'OHL indexes'!B2128-1)+1)&lt;F2127,F2127,E2126*(2*('OHL indexes'!D2129/'OHL indexes'!B2128-1)+1))</f>
        <v>1168547.6750768712</v>
      </c>
      <c r="D2127" s="12">
        <f>IF(E2126*(2*('OHL indexes'!E2129/'OHL indexes'!B2128-1)+1)&gt;F2127,F2127,E2126*(2*('OHL indexes'!E2129/'OHL indexes'!B2128-1)+1))</f>
        <v>1114831.2849722325</v>
      </c>
      <c r="E2127" s="12">
        <f>Master!O2131</f>
        <v>1155370.4778825217</v>
      </c>
      <c r="F2127" s="12">
        <v>1140000</v>
      </c>
      <c r="H2127" t="str">
        <f t="shared" si="6"/>
        <v/>
      </c>
      <c r="J2127" t="str">
        <f t="shared" si="7"/>
        <v/>
      </c>
    </row>
    <row r="2128" spans="1:10" x14ac:dyDescent="0.25">
      <c r="A2128" s="1">
        <f>'OHL indexes'!A2130</f>
        <v>41152</v>
      </c>
      <c r="B2128" s="12">
        <f>E2127*(2*('OHL indexes'!C2130/'OHL indexes'!B2129-1)+1)</f>
        <v>1119560.1983071784</v>
      </c>
      <c r="C2128" s="12">
        <f>IF(E2127*(2*('OHL indexes'!D2130/'OHL indexes'!B2129-1)+1)&lt;F2128,F2128,E2127*(2*('OHL indexes'!D2130/'OHL indexes'!B2129-1)+1))</f>
        <v>1155783.2224277253</v>
      </c>
      <c r="D2128" s="12">
        <f>IF(E2127*(2*('OHL indexes'!E2130/'OHL indexes'!B2129-1)+1)&gt;F2128,F2128,E2127*(2*('OHL indexes'!E2130/'OHL indexes'!B2129-1)+1))</f>
        <v>1047292.3806651494</v>
      </c>
      <c r="E2128" s="12">
        <f>Master!O2132</f>
        <v>1068918.5175066399</v>
      </c>
      <c r="F2128" s="12">
        <v>1060000</v>
      </c>
      <c r="H2128" t="str">
        <f t="shared" si="6"/>
        <v/>
      </c>
      <c r="J2128" t="str">
        <f t="shared" si="7"/>
        <v/>
      </c>
    </row>
    <row r="2129" spans="1:10" x14ac:dyDescent="0.25">
      <c r="A2129" s="1">
        <f>'OHL indexes'!A2131</f>
        <v>41156</v>
      </c>
      <c r="B2129" s="12">
        <f>E2128*(2*('OHL indexes'!C2131/'OHL indexes'!B2130-1)+1)</f>
        <v>1066655.5548660173</v>
      </c>
      <c r="C2129" s="12">
        <f>IF(E2128*(2*('OHL indexes'!D2131/'OHL indexes'!B2130-1)+1)&lt;F2129,F2129,E2128*(2*('OHL indexes'!D2131/'OHL indexes'!B2130-1)+1))</f>
        <v>1113591.7441372524</v>
      </c>
      <c r="D2129" s="12">
        <f>IF(E2128*(2*('OHL indexes'!E2131/'OHL indexes'!B2130-1)+1)&gt;F2129,F2129,E2128*(2*('OHL indexes'!E2131/'OHL indexes'!B2130-1)+1))</f>
        <v>1022266.3255389091</v>
      </c>
      <c r="E2129" s="12">
        <f>Master!O2133</f>
        <v>1029761.7344295395</v>
      </c>
      <c r="F2129" s="12">
        <v>1046000</v>
      </c>
      <c r="H2129" t="str">
        <f t="shared" si="6"/>
        <v/>
      </c>
      <c r="J2129" t="str">
        <f t="shared" si="7"/>
        <v/>
      </c>
    </row>
    <row r="2130" spans="1:10" x14ac:dyDescent="0.25">
      <c r="A2130" s="1">
        <f>'OHL indexes'!A2132</f>
        <v>41157</v>
      </c>
      <c r="B2130" s="12">
        <f>E2129*(2*('OHL indexes'!C2132/'OHL indexes'!B2131-1)+1)</f>
        <v>1048521.5504736624</v>
      </c>
      <c r="C2130" s="12">
        <f>IF(E2129*(2*('OHL indexes'!D2132/'OHL indexes'!B2131-1)+1)&lt;F2130,F2130,E2129*(2*('OHL indexes'!D2132/'OHL indexes'!B2131-1)+1))</f>
        <v>1051502.9501467911</v>
      </c>
      <c r="D2130" s="12">
        <f>IF(E2129*(2*('OHL indexes'!E2132/'OHL indexes'!B2131-1)+1)&gt;F2130,F2130,E2129*(2*('OHL indexes'!E2132/'OHL indexes'!B2131-1)+1))</f>
        <v>974583.72326840041</v>
      </c>
      <c r="E2130" s="12">
        <f>Master!O2134</f>
        <v>982273.21508411376</v>
      </c>
      <c r="F2130" s="12">
        <v>990000</v>
      </c>
      <c r="H2130" t="str">
        <f t="shared" si="6"/>
        <v/>
      </c>
      <c r="J2130" t="str">
        <f t="shared" si="7"/>
        <v/>
      </c>
    </row>
    <row r="2131" spans="1:10" x14ac:dyDescent="0.25">
      <c r="A2131" s="1">
        <f>'OHL indexes'!A2133</f>
        <v>41158</v>
      </c>
      <c r="B2131" s="12">
        <f>E2130*(2*('OHL indexes'!C2133/'OHL indexes'!B2132-1)+1)</f>
        <v>967010.05665711313</v>
      </c>
      <c r="C2131" s="12">
        <f>IF(E2130*(2*('OHL indexes'!D2133/'OHL indexes'!B2132-1)+1)&lt;F2131,F2131,E2130*(2*('OHL indexes'!D2133/'OHL indexes'!B2132-1)+1))</f>
        <v>972365.55084202543</v>
      </c>
      <c r="D2131" s="12">
        <f>IF(E2130*(2*('OHL indexes'!E2133/'OHL indexes'!B2132-1)+1)&gt;F2131,F2131,E2130*(2*('OHL indexes'!E2133/'OHL indexes'!B2132-1)+1))</f>
        <v>779312.94231669919</v>
      </c>
      <c r="E2131" s="12">
        <f>Master!O2135</f>
        <v>787052.02458548523</v>
      </c>
      <c r="F2131" s="12">
        <v>784000</v>
      </c>
      <c r="H2131" t="str">
        <f t="shared" si="6"/>
        <v/>
      </c>
      <c r="J2131" t="str">
        <f t="shared" si="7"/>
        <v/>
      </c>
    </row>
    <row r="2132" spans="1:10" x14ac:dyDescent="0.25">
      <c r="A2132" s="1">
        <f>'OHL indexes'!A2134</f>
        <v>41159</v>
      </c>
      <c r="B2132" s="12">
        <f>E2131*(2*('OHL indexes'!C2134/'OHL indexes'!B2133-1)+1)</f>
        <v>772866.09544312244</v>
      </c>
      <c r="C2132" s="12">
        <f>IF(E2131*(2*('OHL indexes'!D2134/'OHL indexes'!B2133-1)+1)&lt;F2132,F2132,E2131*(2*('OHL indexes'!D2134/'OHL indexes'!B2133-1)+1))</f>
        <v>776646.96063166135</v>
      </c>
      <c r="D2132" s="12">
        <f>IF(E2131*(2*('OHL indexes'!E2134/'OHL indexes'!B2133-1)+1)&gt;F2132,F2132,E2131*(2*('OHL indexes'!E2134/'OHL indexes'!B2133-1)+1))</f>
        <v>690105.87664643943</v>
      </c>
      <c r="E2132" s="12">
        <f>Master!O2136</f>
        <v>697172.70823583379</v>
      </c>
      <c r="F2132" s="12">
        <v>694400</v>
      </c>
      <c r="H2132" t="str">
        <f t="shared" si="6"/>
        <v/>
      </c>
      <c r="J2132" t="str">
        <f t="shared" si="7"/>
        <v/>
      </c>
    </row>
    <row r="2133" spans="1:10" x14ac:dyDescent="0.25">
      <c r="A2133" s="1">
        <f>'OHL indexes'!A2135</f>
        <v>41162</v>
      </c>
      <c r="B2133" s="12">
        <f>E2132*(2*('OHL indexes'!C2135/'OHL indexes'!B2134-1)+1)</f>
        <v>704446.03471986635</v>
      </c>
      <c r="C2133" s="12">
        <f>IF(E2132*(2*('OHL indexes'!D2135/'OHL indexes'!B2134-1)+1)&lt;F2133,F2133,E2132*(2*('OHL indexes'!D2135/'OHL indexes'!B2134-1)+1))</f>
        <v>796093.55800998211</v>
      </c>
      <c r="D2133" s="12">
        <f>IF(E2132*(2*('OHL indexes'!E2135/'OHL indexes'!B2134-1)+1)&gt;F2133,F2133,E2132*(2*('OHL indexes'!E2135/'OHL indexes'!B2134-1)+1))</f>
        <v>672486.71328581008</v>
      </c>
      <c r="E2133" s="12">
        <f>Master!O2137</f>
        <v>793192.63199879543</v>
      </c>
      <c r="F2133" s="12">
        <v>772600</v>
      </c>
      <c r="H2133" t="str">
        <f t="shared" si="6"/>
        <v/>
      </c>
      <c r="J2133" t="str">
        <f t="shared" si="7"/>
        <v/>
      </c>
    </row>
    <row r="2134" spans="1:10" x14ac:dyDescent="0.25">
      <c r="A2134" s="1">
        <f>'OHL indexes'!A2136</f>
        <v>41163</v>
      </c>
      <c r="B2134" s="12">
        <f>E2133*(2*('OHL indexes'!C2136/'OHL indexes'!B2135-1)+1)</f>
        <v>771274.54713139811</v>
      </c>
      <c r="C2134" s="12">
        <f>IF(E2133*(2*('OHL indexes'!D2136/'OHL indexes'!B2135-1)+1)&lt;F2134,F2134,E2133*(2*('OHL indexes'!D2136/'OHL indexes'!B2135-1)+1))</f>
        <v>791325.46473401808</v>
      </c>
      <c r="D2134" s="12">
        <f>IF(E2133*(2*('OHL indexes'!E2136/'OHL indexes'!B2135-1)+1)&gt;F2134,F2134,E2133*(2*('OHL indexes'!E2136/'OHL indexes'!B2135-1)+1))</f>
        <v>722301.74646448938</v>
      </c>
      <c r="E2134" s="12">
        <f>Master!O2138</f>
        <v>783838.91898905789</v>
      </c>
      <c r="F2134" s="12">
        <v>761200</v>
      </c>
      <c r="H2134" t="str">
        <f t="shared" si="6"/>
        <v/>
      </c>
      <c r="J2134" t="str">
        <f t="shared" si="7"/>
        <v/>
      </c>
    </row>
    <row r="2135" spans="1:10" x14ac:dyDescent="0.25">
      <c r="A2135" s="1">
        <f>'OHL indexes'!A2137</f>
        <v>41164</v>
      </c>
      <c r="B2135" s="12">
        <f>E2134*(2*('OHL indexes'!C2137/'OHL indexes'!B2136-1)+1)</f>
        <v>754321.48488063377</v>
      </c>
      <c r="C2135" s="12">
        <f>IF(E2134*(2*('OHL indexes'!D2137/'OHL indexes'!B2136-1)+1)&lt;F2135,F2135,E2134*(2*('OHL indexes'!D2137/'OHL indexes'!B2136-1)+1))</f>
        <v>774661.74287797697</v>
      </c>
      <c r="D2135" s="12">
        <f>IF(E2134*(2*('OHL indexes'!E2137/'OHL indexes'!B2136-1)+1)&gt;F2135,F2135,E2134*(2*('OHL indexes'!E2137/'OHL indexes'!B2136-1)+1))</f>
        <v>706125.07933679759</v>
      </c>
      <c r="E2135" s="12">
        <f>Master!O2139</f>
        <v>716939.56149140093</v>
      </c>
      <c r="F2135" s="12">
        <v>718000</v>
      </c>
      <c r="H2135" t="str">
        <f t="shared" si="6"/>
        <v/>
      </c>
      <c r="J2135" t="str">
        <f t="shared" si="7"/>
        <v/>
      </c>
    </row>
    <row r="2136" spans="1:10" x14ac:dyDescent="0.25">
      <c r="A2136" s="1">
        <f>'OHL indexes'!A2138</f>
        <v>41165</v>
      </c>
      <c r="B2136" s="12">
        <f>E2135*(2*('OHL indexes'!C2138/'OHL indexes'!B2137-1)+1)</f>
        <v>721321.70106298733</v>
      </c>
      <c r="C2136" s="12">
        <f>IF(E2135*(2*('OHL indexes'!D2138/'OHL indexes'!B2137-1)+1)&lt;F2136,F2136,E2135*(2*('OHL indexes'!D2138/'OHL indexes'!B2137-1)+1))</f>
        <v>746870.19505153503</v>
      </c>
      <c r="D2136" s="12">
        <f>IF(E2135*(2*('OHL indexes'!E2138/'OHL indexes'!B2137-1)+1)&gt;F2136,F2136,E2135*(2*('OHL indexes'!E2138/'OHL indexes'!B2137-1)+1))</f>
        <v>602781.35934634251</v>
      </c>
      <c r="E2136" s="12">
        <f>Master!O2140</f>
        <v>625546.83648827963</v>
      </c>
      <c r="F2136" s="12">
        <v>614000</v>
      </c>
      <c r="H2136" t="str">
        <f t="shared" si="6"/>
        <v/>
      </c>
      <c r="J2136" t="str">
        <f t="shared" si="7"/>
        <v/>
      </c>
    </row>
    <row r="2137" spans="1:10" x14ac:dyDescent="0.25">
      <c r="A2137" s="1">
        <f>'OHL indexes'!A2139</f>
        <v>41166</v>
      </c>
      <c r="B2137" s="12">
        <f>E2136*(2*('OHL indexes'!C2139/'OHL indexes'!B2138-1)+1)</f>
        <v>610106.14710858359</v>
      </c>
      <c r="C2137" s="12">
        <f>IF(E2136*(2*('OHL indexes'!D2139/'OHL indexes'!B2138-1)+1)&lt;F2137,F2137,E2136*(2*('OHL indexes'!D2139/'OHL indexes'!B2138-1)+1))</f>
        <v>697792.6693996205</v>
      </c>
      <c r="D2137" s="12">
        <f>IF(E2136*(2*('OHL indexes'!E2139/'OHL indexes'!B2138-1)+1)&gt;F2137,F2137,E2136*(2*('OHL indexes'!E2139/'OHL indexes'!B2138-1)+1))</f>
        <v>568864.1031785392</v>
      </c>
      <c r="E2137" s="12">
        <f>Master!O2141</f>
        <v>694395.41575081099</v>
      </c>
      <c r="F2137" s="12">
        <v>653600</v>
      </c>
      <c r="H2137" t="str">
        <f t="shared" si="6"/>
        <v/>
      </c>
      <c r="J2137" t="str">
        <f t="shared" si="7"/>
        <v/>
      </c>
    </row>
    <row r="2138" spans="1:10" x14ac:dyDescent="0.25">
      <c r="A2138" s="1">
        <f>'OHL indexes'!A2140</f>
        <v>41169</v>
      </c>
      <c r="B2138" s="12">
        <f>E2137*(2*('OHL indexes'!C2140/'OHL indexes'!B2139-1)+1)</f>
        <v>694395.41575081099</v>
      </c>
      <c r="C2138" s="12">
        <f>IF(E2137*(2*('OHL indexes'!D2140/'OHL indexes'!B2139-1)+1)&lt;F2138,F2138,E2137*(2*('OHL indexes'!D2140/'OHL indexes'!B2139-1)+1))</f>
        <v>698012.33803876012</v>
      </c>
      <c r="D2138" s="12">
        <f>IF(E2137*(2*('OHL indexes'!E2140/'OHL indexes'!B2139-1)+1)&gt;F2138,F2138,E2137*(2*('OHL indexes'!E2140/'OHL indexes'!B2139-1)+1))</f>
        <v>640578.04485306691</v>
      </c>
      <c r="E2138" s="12">
        <f>Master!O2142</f>
        <v>651787.17001665279</v>
      </c>
      <c r="F2138" s="12">
        <v>643400</v>
      </c>
      <c r="H2138" t="str">
        <f t="shared" si="6"/>
        <v/>
      </c>
      <c r="J2138" t="str">
        <f t="shared" si="7"/>
        <v/>
      </c>
    </row>
    <row r="2139" spans="1:10" x14ac:dyDescent="0.25">
      <c r="A2139" s="1">
        <f>'OHL indexes'!A2141</f>
        <v>41170</v>
      </c>
      <c r="B2139" s="12">
        <f>E2138*(2*('OHL indexes'!C2141/'OHL indexes'!B2140-1)+1)</f>
        <v>647896.9477404803</v>
      </c>
      <c r="C2139" s="12">
        <f>IF(E2138*(2*('OHL indexes'!D2141/'OHL indexes'!B2140-1)+1)&lt;F2139,F2139,E2138*(2*('OHL indexes'!D2141/'OHL indexes'!B2140-1)+1))</f>
        <v>666939.29133097059</v>
      </c>
      <c r="D2139" s="12">
        <f>IF(E2138*(2*('OHL indexes'!E2141/'OHL indexes'!B2140-1)+1)&gt;F2139,F2139,E2138*(2*('OHL indexes'!E2141/'OHL indexes'!B2140-1)+1))</f>
        <v>597112.74598741694</v>
      </c>
      <c r="E2139" s="12">
        <f>Master!O2143</f>
        <v>604669.84830050601</v>
      </c>
      <c r="F2139" s="12">
        <v>610200</v>
      </c>
      <c r="H2139" t="str">
        <f t="shared" si="6"/>
        <v/>
      </c>
      <c r="J2139" t="str">
        <f t="shared" si="7"/>
        <v/>
      </c>
    </row>
    <row r="2140" spans="1:10" x14ac:dyDescent="0.25">
      <c r="A2140" s="1">
        <f>'OHL indexes'!A2142</f>
        <v>41171</v>
      </c>
      <c r="B2140" s="12">
        <f>E2139*(2*('OHL indexes'!C2142/'OHL indexes'!B2141-1)+1)</f>
        <v>597227.98355746409</v>
      </c>
      <c r="C2140" s="12">
        <f>IF(E2139*(2*('OHL indexes'!D2142/'OHL indexes'!B2141-1)+1)&lt;F2140,F2140,E2139*(2*('OHL indexes'!D2142/'OHL indexes'!B2141-1)+1))</f>
        <v>615832.64541506884</v>
      </c>
      <c r="D2140" s="12">
        <f>IF(E2139*(2*('OHL indexes'!E2142/'OHL indexes'!B2141-1)+1)&gt;F2140,F2140,E2139*(2*('OHL indexes'!E2142/'OHL indexes'!B2141-1)+1))</f>
        <v>582344.25407138036</v>
      </c>
      <c r="E2140" s="12">
        <f>Master!O2144</f>
        <v>589764.07993334939</v>
      </c>
      <c r="F2140" s="12">
        <v>606800</v>
      </c>
      <c r="H2140" t="str">
        <f t="shared" si="6"/>
        <v/>
      </c>
      <c r="J2140" t="str">
        <f t="shared" si="7"/>
        <v/>
      </c>
    </row>
    <row r="2141" spans="1:10" x14ac:dyDescent="0.25">
      <c r="A2141" s="1">
        <f>'OHL indexes'!A2143</f>
        <v>41172</v>
      </c>
      <c r="B2141" s="12">
        <f>E2140*(2*('OHL indexes'!C2143/'OHL indexes'!B2142-1)+1)</f>
        <v>618095.96124365123</v>
      </c>
      <c r="C2141" s="12">
        <f>IF(E2140*(2*('OHL indexes'!D2143/'OHL indexes'!B2142-1)+1)&lt;F2141,F2141,E2140*(2*('OHL indexes'!D2143/'OHL indexes'!B2142-1)+1))</f>
        <v>640214.91285813169</v>
      </c>
      <c r="D2141" s="12">
        <f>IF(E2140*(2*('OHL indexes'!E2143/'OHL indexes'!B2142-1)+1)&gt;F2141,F2141,E2140*(2*('OHL indexes'!E2143/'OHL indexes'!B2142-1)+1))</f>
        <v>593053.27800760756</v>
      </c>
      <c r="E2141" s="12">
        <f>Master!O2145</f>
        <v>615332.5741497695</v>
      </c>
      <c r="F2141" s="12">
        <v>595000</v>
      </c>
      <c r="H2141" t="str">
        <f t="shared" si="6"/>
        <v/>
      </c>
      <c r="J2141" t="str">
        <f t="shared" si="7"/>
        <v/>
      </c>
    </row>
    <row r="2142" spans="1:10" x14ac:dyDescent="0.25">
      <c r="A2142" s="1">
        <f>'OHL indexes'!A2144</f>
        <v>41173</v>
      </c>
      <c r="B2142" s="12">
        <f>E2141*(2*('OHL indexes'!C2144/'OHL indexes'!B2143-1)+1)</f>
        <v>596759.33851791592</v>
      </c>
      <c r="C2142" s="12">
        <f>IF(E2141*(2*('OHL indexes'!D2144/'OHL indexes'!B2143-1)+1)&lt;F2142,F2142,E2141*(2*('OHL indexes'!D2144/'OHL indexes'!B2143-1)+1))</f>
        <v>608423.08841054805</v>
      </c>
      <c r="D2142" s="12">
        <f>IF(E2141*(2*('OHL indexes'!E2144/'OHL indexes'!B2143-1)+1)&gt;F2142,F2142,E2141*(2*('OHL indexes'!E2144/'OHL indexes'!B2143-1)+1))</f>
        <v>568230.39131728641</v>
      </c>
      <c r="E2142" s="12">
        <f>Master!O2146</f>
        <v>590797.00220761995</v>
      </c>
      <c r="F2142" s="12">
        <v>585200</v>
      </c>
      <c r="H2142" t="str">
        <f t="shared" si="6"/>
        <v/>
      </c>
      <c r="J2142" t="str">
        <f t="shared" si="7"/>
        <v/>
      </c>
    </row>
    <row r="2143" spans="1:10" x14ac:dyDescent="0.25">
      <c r="A2143" s="1">
        <f>'OHL indexes'!A2145</f>
        <v>41176</v>
      </c>
      <c r="B2143" s="12">
        <f>E2142*(2*('OHL indexes'!C2145/'OHL indexes'!B2144-1)+1)</f>
        <v>596587.54735233041</v>
      </c>
      <c r="C2143" s="12">
        <f>IF(E2142*(2*('OHL indexes'!D2145/'OHL indexes'!B2144-1)+1)&lt;F2143,F2143,E2142*(2*('OHL indexes'!D2145/'OHL indexes'!B2144-1)+1))</f>
        <v>607658.09469668299</v>
      </c>
      <c r="D2143" s="12">
        <f>IF(E2142*(2*('OHL indexes'!E2145/'OHL indexes'!B2144-1)+1)&gt;F2143,F2143,E2142*(2*('OHL indexes'!E2145/'OHL indexes'!B2144-1)+1))</f>
        <v>557687.46876357577</v>
      </c>
      <c r="E2143" s="12">
        <f>Master!O2147</f>
        <v>578254.20957140939</v>
      </c>
      <c r="F2143" s="12">
        <v>569000</v>
      </c>
      <c r="H2143" t="str">
        <f t="shared" si="6"/>
        <v/>
      </c>
      <c r="J2143" t="str">
        <f t="shared" si="7"/>
        <v/>
      </c>
    </row>
    <row r="2144" spans="1:10" x14ac:dyDescent="0.25">
      <c r="A2144" s="1">
        <f>'OHL indexes'!A2146</f>
        <v>41177</v>
      </c>
      <c r="B2144" s="12">
        <f>E2143*(2*('OHL indexes'!C2146/'OHL indexes'!B2145-1)+1)</f>
        <v>573982.58697990538</v>
      </c>
      <c r="C2144" s="12">
        <f>IF(E2143*(2*('OHL indexes'!D2146/'OHL indexes'!B2145-1)+1)&lt;F2144,F2144,E2143*(2*('OHL indexes'!D2146/'OHL indexes'!B2145-1)+1))</f>
        <v>667697.62052440632</v>
      </c>
      <c r="D2144" s="12">
        <f>IF(E2143*(2*('OHL indexes'!E2146/'OHL indexes'!B2145-1)+1)&gt;F2144,F2144,E2143*(2*('OHL indexes'!E2146/'OHL indexes'!B2145-1)+1))</f>
        <v>555465.70583000628</v>
      </c>
      <c r="E2144" s="12">
        <f>Master!O2148</f>
        <v>660128.11364312842</v>
      </c>
      <c r="F2144" s="12">
        <v>657800</v>
      </c>
      <c r="H2144" t="str">
        <f t="shared" si="6"/>
        <v/>
      </c>
      <c r="J2144" t="str">
        <f t="shared" si="7"/>
        <v/>
      </c>
    </row>
    <row r="2145" spans="1:10" x14ac:dyDescent="0.25">
      <c r="A2145" s="1">
        <f>'OHL indexes'!A2147</f>
        <v>41178</v>
      </c>
      <c r="B2145" s="12">
        <f>E2144*(2*('OHL indexes'!C2147/'OHL indexes'!B2146-1)+1)</f>
        <v>662966.07453466114</v>
      </c>
      <c r="C2145" s="12">
        <f>IF(E2144*(2*('OHL indexes'!D2147/'OHL indexes'!B2146-1)+1)&lt;F2145,F2145,E2144*(2*('OHL indexes'!D2147/'OHL indexes'!B2146-1)+1))</f>
        <v>742408.13767952484</v>
      </c>
      <c r="D2145" s="12">
        <f>IF(E2144*(2*('OHL indexes'!E2147/'OHL indexes'!B2146-1)+1)&gt;F2145,F2145,E2144*(2*('OHL indexes'!E2147/'OHL indexes'!B2146-1)+1))</f>
        <v>659183.284558065</v>
      </c>
      <c r="E2145" s="12">
        <f>Master!O2149</f>
        <v>704552.81637600856</v>
      </c>
      <c r="F2145" s="12">
        <v>707400</v>
      </c>
      <c r="H2145" t="str">
        <f t="shared" si="6"/>
        <v/>
      </c>
      <c r="J2145" t="str">
        <f t="shared" si="7"/>
        <v/>
      </c>
    </row>
    <row r="2146" spans="1:10" x14ac:dyDescent="0.25">
      <c r="A2146" s="1">
        <f>'OHL indexes'!A2148</f>
        <v>41179</v>
      </c>
      <c r="B2146" s="12">
        <f>E2145*(2*('OHL indexes'!C2148/'OHL indexes'!B2147-1)+1)</f>
        <v>671846.30959382071</v>
      </c>
      <c r="C2146" s="12">
        <f>IF(E2145*(2*('OHL indexes'!D2148/'OHL indexes'!B2147-1)+1)&lt;F2146,F2146,E2145*(2*('OHL indexes'!D2148/'OHL indexes'!B2147-1)+1))</f>
        <v>688979.65567327139</v>
      </c>
      <c r="D2146" s="12">
        <f>IF(E2145*(2*('OHL indexes'!E2148/'OHL indexes'!B2147-1)+1)&gt;F2146,F2146,E2145*(2*('OHL indexes'!E2148/'OHL indexes'!B2147-1)+1))</f>
        <v>577621.87273946602</v>
      </c>
      <c r="E2146" s="12">
        <f>Master!O2150</f>
        <v>587725.04082818364</v>
      </c>
      <c r="F2146" s="12">
        <v>583000</v>
      </c>
      <c r="H2146" t="str">
        <f t="shared" si="6"/>
        <v/>
      </c>
      <c r="J2146" t="str">
        <f t="shared" si="7"/>
        <v/>
      </c>
    </row>
    <row r="2147" spans="1:10" x14ac:dyDescent="0.25">
      <c r="A2147" s="1">
        <f>'OHL indexes'!A2149</f>
        <v>41180</v>
      </c>
      <c r="B2147" s="12">
        <f>E2146*(2*('OHL indexes'!C2149/'OHL indexes'!B2148-1)+1)</f>
        <v>605168.71873503225</v>
      </c>
      <c r="C2147" s="12">
        <f>IF(E2146*(2*('OHL indexes'!D2149/'OHL indexes'!B2148-1)+1)&lt;F2147,F2147,E2146*(2*('OHL indexes'!D2149/'OHL indexes'!B2148-1)+1))</f>
        <v>631988.33273768844</v>
      </c>
      <c r="D2147" s="12">
        <f>IF(E2146*(2*('OHL indexes'!E2149/'OHL indexes'!B2148-1)+1)&gt;F2147,F2147,E2146*(2*('OHL indexes'!E2149/'OHL indexes'!B2148-1)+1))</f>
        <v>581239.5290124336</v>
      </c>
      <c r="E2147" s="12">
        <f>Master!O2151</f>
        <v>608849.26118442684</v>
      </c>
      <c r="F2147" s="12">
        <v>618400</v>
      </c>
      <c r="H2147" t="str">
        <f t="shared" si="6"/>
        <v/>
      </c>
      <c r="J2147" t="str">
        <f t="shared" si="7"/>
        <v/>
      </c>
    </row>
    <row r="2148" spans="1:10" x14ac:dyDescent="0.25">
      <c r="A2148" s="1">
        <f>'OHL indexes'!A2150</f>
        <v>41183</v>
      </c>
      <c r="B2148" s="12">
        <f>E2147*(2*('OHL indexes'!C2150/'OHL indexes'!B2149-1)+1)</f>
        <v>598142.70887510839</v>
      </c>
      <c r="C2148" s="12">
        <f>IF(E2147*(2*('OHL indexes'!D2150/'OHL indexes'!B2149-1)+1)&lt;F2148,F2148,E2147*(2*('OHL indexes'!D2150/'OHL indexes'!B2149-1)+1))</f>
        <v>647392.84949797334</v>
      </c>
      <c r="D2148" s="12">
        <f>IF(E2147*(2*('OHL indexes'!E2150/'OHL indexes'!B2149-1)+1)&gt;F2148,F2148,E2147*(2*('OHL indexes'!E2150/'OHL indexes'!B2149-1)+1))</f>
        <v>556744.03994574328</v>
      </c>
      <c r="E2148" s="12">
        <f>Master!O2152</f>
        <v>639478.42053941148</v>
      </c>
      <c r="F2148" s="12">
        <v>631000</v>
      </c>
      <c r="H2148" t="str">
        <f t="shared" si="6"/>
        <v/>
      </c>
      <c r="J2148" t="str">
        <f t="shared" si="7"/>
        <v/>
      </c>
    </row>
    <row r="2149" spans="1:10" x14ac:dyDescent="0.25">
      <c r="A2149" s="1">
        <f>'OHL indexes'!A2151</f>
        <v>41184</v>
      </c>
      <c r="B2149" s="12">
        <f>E2148*(2*('OHL indexes'!C2151/'OHL indexes'!B2150-1)+1)</f>
        <v>611980.37229953741</v>
      </c>
      <c r="C2149" s="12">
        <f>IF(E2148*(2*('OHL indexes'!D2151/'OHL indexes'!B2150-1)+1)&lt;F2149,F2149,E2148*(2*('OHL indexes'!D2151/'OHL indexes'!B2150-1)+1))</f>
        <v>652773.39525427448</v>
      </c>
      <c r="D2149" s="12">
        <f>IF(E2148*(2*('OHL indexes'!E2151/'OHL indexes'!B2150-1)+1)&gt;F2149,F2149,E2148*(2*('OHL indexes'!E2151/'OHL indexes'!B2150-1)+1))</f>
        <v>593767.37930949067</v>
      </c>
      <c r="E2149" s="12">
        <f>Master!O2153</f>
        <v>613960.82670676359</v>
      </c>
      <c r="F2149" s="12">
        <v>604400</v>
      </c>
      <c r="H2149" t="str">
        <f t="shared" si="6"/>
        <v/>
      </c>
      <c r="J2149" t="str">
        <f t="shared" si="7"/>
        <v/>
      </c>
    </row>
    <row r="2150" spans="1:10" x14ac:dyDescent="0.25">
      <c r="A2150" s="1">
        <f>'OHL indexes'!A2152</f>
        <v>41185</v>
      </c>
      <c r="B2150" s="12">
        <f>E2149*(2*('OHL indexes'!C2152/'OHL indexes'!B2151-1)+1)</f>
        <v>615736.68105635291</v>
      </c>
      <c r="C2150" s="12">
        <f>IF(E2149*(2*('OHL indexes'!D2152/'OHL indexes'!B2151-1)+1)&lt;F2150,F2150,E2149*(2*('OHL indexes'!D2152/'OHL indexes'!B2151-1)+1))</f>
        <v>637773.26767583529</v>
      </c>
      <c r="D2150" s="12">
        <f>IF(E2149*(2*('OHL indexes'!E2152/'OHL indexes'!B2151-1)+1)&gt;F2150,F2150,E2149*(2*('OHL indexes'!E2152/'OHL indexes'!B2151-1)+1))</f>
        <v>584817.49087963777</v>
      </c>
      <c r="E2150" s="12">
        <f>Master!O2154</f>
        <v>601502.23973343056</v>
      </c>
      <c r="F2150" s="12">
        <v>600200</v>
      </c>
      <c r="H2150" t="str">
        <f t="shared" si="6"/>
        <v/>
      </c>
      <c r="J2150" t="str">
        <f t="shared" si="7"/>
        <v/>
      </c>
    </row>
    <row r="2151" spans="1:10" x14ac:dyDescent="0.25">
      <c r="A2151" s="1">
        <f>'OHL indexes'!A2153</f>
        <v>41186</v>
      </c>
      <c r="B2151" s="12">
        <f>E2150*(2*('OHL indexes'!C2153/'OHL indexes'!B2152-1)+1)</f>
        <v>593264.83200093219</v>
      </c>
      <c r="C2151" s="12">
        <f>IF(E2150*(2*('OHL indexes'!D2153/'OHL indexes'!B2152-1)+1)&lt;F2151,F2151,E2150*(2*('OHL indexes'!D2153/'OHL indexes'!B2152-1)+1))</f>
        <v>599889.71275937464</v>
      </c>
      <c r="D2151" s="12">
        <f>IF(E2150*(2*('OHL indexes'!E2153/'OHL indexes'!B2152-1)+1)&gt;F2151,F2151,E2150*(2*('OHL indexes'!E2153/'OHL indexes'!B2152-1)+1))</f>
        <v>560489.97393315716</v>
      </c>
      <c r="E2151" s="12">
        <f>Master!O2155</f>
        <v>567832.11223802716</v>
      </c>
      <c r="F2151" s="12">
        <v>572800</v>
      </c>
      <c r="H2151" t="str">
        <f t="shared" si="6"/>
        <v/>
      </c>
      <c r="J2151" t="str">
        <f t="shared" si="7"/>
        <v/>
      </c>
    </row>
    <row r="2152" spans="1:10" x14ac:dyDescent="0.25">
      <c r="A2152" s="1">
        <f>'OHL indexes'!A2154</f>
        <v>41187</v>
      </c>
      <c r="B2152" s="12">
        <f>E2151*(2*('OHL indexes'!C2154/'OHL indexes'!B2153-1)+1)</f>
        <v>558346.03907301649</v>
      </c>
      <c r="C2152" s="12">
        <f>IF(E2151*(2*('OHL indexes'!D2154/'OHL indexes'!B2153-1)+1)&lt;F2152,F2152,E2151*(2*('OHL indexes'!D2154/'OHL indexes'!B2153-1)+1))</f>
        <v>570541.50383073441</v>
      </c>
      <c r="D2152" s="12">
        <f>IF(E2151*(2*('OHL indexes'!E2154/'OHL indexes'!B2153-1)+1)&gt;F2152,F2152,E2151*(2*('OHL indexes'!E2154/'OHL indexes'!B2153-1)+1))</f>
        <v>521484.22201384313</v>
      </c>
      <c r="E2152" s="12">
        <f>Master!O2156</f>
        <v>560360.49678388739</v>
      </c>
      <c r="F2152" s="12">
        <v>555600</v>
      </c>
      <c r="H2152" t="str">
        <f t="shared" si="6"/>
        <v/>
      </c>
      <c r="J2152" t="str">
        <f t="shared" si="7"/>
        <v/>
      </c>
    </row>
    <row r="2153" spans="1:10" x14ac:dyDescent="0.25">
      <c r="A2153" s="1">
        <f>'OHL indexes'!A2155</f>
        <v>41190</v>
      </c>
      <c r="B2153" s="12">
        <f>E2152*(2*('OHL indexes'!C2155/'OHL indexes'!B2154-1)+1)</f>
        <v>573763.38863161439</v>
      </c>
      <c r="C2153" s="12">
        <f>IF(E2152*(2*('OHL indexes'!D2155/'OHL indexes'!B2154-1)+1)&lt;F2153,F2153,E2152*(2*('OHL indexes'!D2155/'OHL indexes'!B2154-1)+1))</f>
        <v>582340.22139246715</v>
      </c>
      <c r="D2153" s="12">
        <f>IF(E2152*(2*('OHL indexes'!E2155/'OHL indexes'!B2154-1)+1)&gt;F2153,F2153,E2152*(2*('OHL indexes'!E2155/'OHL indexes'!B2154-1)+1))</f>
        <v>556606.54179211939</v>
      </c>
      <c r="E2153" s="12">
        <f>Master!O2157</f>
        <v>570354.42947706848</v>
      </c>
      <c r="F2153" s="12">
        <v>569200</v>
      </c>
      <c r="H2153" t="str">
        <f t="shared" si="6"/>
        <v/>
      </c>
      <c r="J2153" t="str">
        <f t="shared" si="7"/>
        <v/>
      </c>
    </row>
    <row r="2154" spans="1:10" x14ac:dyDescent="0.25">
      <c r="A2154" s="1">
        <f>'OHL indexes'!A2156</f>
        <v>41191</v>
      </c>
      <c r="B2154" s="12">
        <f>E2153*(2*('OHL indexes'!C2156/'OHL indexes'!B2155-1)+1)</f>
        <v>560932.06980890874</v>
      </c>
      <c r="C2154" s="12">
        <f>IF(E2153*(2*('OHL indexes'!D2156/'OHL indexes'!B2155-1)+1)&lt;F2154,F2154,E2153*(2*('OHL indexes'!D2156/'OHL indexes'!B2155-1)+1))</f>
        <v>625203.73093773494</v>
      </c>
      <c r="D2154" s="12">
        <f>IF(E2153*(2*('OHL indexes'!E2156/'OHL indexes'!B2155-1)+1)&gt;F2154,F2154,E2153*(2*('OHL indexes'!E2156/'OHL indexes'!B2155-1)+1))</f>
        <v>555883.91866517055</v>
      </c>
      <c r="E2154" s="12">
        <f>Master!O2158</f>
        <v>617106.71994959947</v>
      </c>
      <c r="F2154" s="12">
        <v>616400</v>
      </c>
      <c r="H2154" t="str">
        <f t="shared" ref="H2154:H2217" si="8">IF(OR($B2154&gt;$C2154,$B2154&lt;$D2154,$C2154&lt;$D2154,$C2154&lt;$E2154,$D2154&gt;$E2154),1,"")</f>
        <v/>
      </c>
      <c r="J2154" t="str">
        <f t="shared" ref="J2154:J2217" si="9">IF(OR($B2154&gt;$C2154,$B2154&lt;$D2154,$C2154&lt;$D2154,$C2154&lt;$E2154,$D2154&gt;$E2154,C2154&lt;F2154,D2154&gt;F2154),1,"")</f>
        <v/>
      </c>
    </row>
    <row r="2155" spans="1:10" x14ac:dyDescent="0.25">
      <c r="A2155" s="1">
        <f>'OHL indexes'!A2157</f>
        <v>41192</v>
      </c>
      <c r="B2155" s="12">
        <f>E2154*(2*('OHL indexes'!C2157/'OHL indexes'!B2156-1)+1)</f>
        <v>611009.35152220586</v>
      </c>
      <c r="C2155" s="12">
        <f>IF(E2154*(2*('OHL indexes'!D2157/'OHL indexes'!B2156-1)+1)&lt;F2155,F2155,E2154*(2*('OHL indexes'!D2157/'OHL indexes'!B2156-1)+1))</f>
        <v>634528.2491051117</v>
      </c>
      <c r="D2155" s="12">
        <f>IF(E2154*(2*('OHL indexes'!E2157/'OHL indexes'!B2156-1)+1)&gt;F2155,F2155,E2154*(2*('OHL indexes'!E2157/'OHL indexes'!B2156-1)+1))</f>
        <v>593591.15790740889</v>
      </c>
      <c r="E2155" s="12">
        <f>Master!O2159</f>
        <v>623181.12605553167</v>
      </c>
      <c r="F2155" s="12">
        <v>603000</v>
      </c>
      <c r="H2155" t="str">
        <f t="shared" si="8"/>
        <v/>
      </c>
      <c r="J2155" t="str">
        <f t="shared" si="9"/>
        <v/>
      </c>
    </row>
    <row r="2156" spans="1:10" x14ac:dyDescent="0.25">
      <c r="A2156" s="1">
        <f>'OHL indexes'!A2158</f>
        <v>41193</v>
      </c>
      <c r="B2156" s="12">
        <f>E2155*(2*('OHL indexes'!C2158/'OHL indexes'!B2157-1)+1)</f>
        <v>608533.73507393349</v>
      </c>
      <c r="C2156" s="12">
        <f>IF(E2155*(2*('OHL indexes'!D2158/'OHL indexes'!B2157-1)+1)&lt;F2156,F2156,E2155*(2*('OHL indexes'!D2158/'OHL indexes'!B2157-1)+1))</f>
        <v>609230.9106629889</v>
      </c>
      <c r="D2156" s="12">
        <f>IF(E2155*(2*('OHL indexes'!E2158/'OHL indexes'!B2157-1)+1)&gt;F2156,F2156,E2155*(2*('OHL indexes'!E2158/'OHL indexes'!B2157-1)+1))</f>
        <v>568777.96746918815</v>
      </c>
      <c r="E2156" s="12">
        <f>Master!O2160</f>
        <v>582012.93095201731</v>
      </c>
      <c r="F2156" s="12">
        <v>587600</v>
      </c>
      <c r="H2156" t="str">
        <f t="shared" si="8"/>
        <v/>
      </c>
      <c r="J2156" t="str">
        <f t="shared" si="9"/>
        <v/>
      </c>
    </row>
    <row r="2157" spans="1:10" x14ac:dyDescent="0.25">
      <c r="A2157" s="1">
        <f>'OHL indexes'!A2159</f>
        <v>41194</v>
      </c>
      <c r="B2157" s="12">
        <f>E2156*(2*('OHL indexes'!C2159/'OHL indexes'!B2158-1)+1)</f>
        <v>561883.686157319</v>
      </c>
      <c r="C2157" s="12">
        <f>IF(E2156*(2*('OHL indexes'!D2159/'OHL indexes'!B2158-1)+1)&lt;F2157,F2157,E2156*(2*('OHL indexes'!D2159/'OHL indexes'!B2158-1)+1))</f>
        <v>613718.59571870696</v>
      </c>
      <c r="D2157" s="12">
        <f>IF(E2156*(2*('OHL indexes'!E2159/'OHL indexes'!B2158-1)+1)&gt;F2157,F2157,E2156*(2*('OHL indexes'!E2159/'OHL indexes'!B2158-1)+1))</f>
        <v>554166.07284265815</v>
      </c>
      <c r="E2157" s="12">
        <f>Master!O2161</f>
        <v>612188.06476326555</v>
      </c>
      <c r="F2157" s="12">
        <v>595800</v>
      </c>
      <c r="H2157" t="str">
        <f t="shared" si="8"/>
        <v/>
      </c>
      <c r="J2157" t="str">
        <f t="shared" si="9"/>
        <v/>
      </c>
    </row>
    <row r="2158" spans="1:10" x14ac:dyDescent="0.25">
      <c r="A2158" s="1">
        <f>'OHL indexes'!A2160</f>
        <v>41197</v>
      </c>
      <c r="B2158" s="12">
        <f>E2157*(2*('OHL indexes'!C2160/'OHL indexes'!B2159-1)+1)</f>
        <v>595055.42832895834</v>
      </c>
      <c r="C2158" s="12">
        <f>IF(E2157*(2*('OHL indexes'!D2160/'OHL indexes'!B2159-1)+1)&lt;F2158,F2158,E2157*(2*('OHL indexes'!D2160/'OHL indexes'!B2159-1)+1))</f>
        <v>611846.20859264676</v>
      </c>
      <c r="D2158" s="12">
        <f>IF(E2157*(2*('OHL indexes'!E2160/'OHL indexes'!B2159-1)+1)&gt;F2158,F2158,E2157*(2*('OHL indexes'!E2160/'OHL indexes'!B2159-1)+1))</f>
        <v>549137.17473177868</v>
      </c>
      <c r="E2158" s="12">
        <f>Master!O2162</f>
        <v>553190.66405574244</v>
      </c>
      <c r="F2158" s="12">
        <v>555800</v>
      </c>
      <c r="H2158" t="str">
        <f t="shared" si="8"/>
        <v/>
      </c>
      <c r="J2158" t="str">
        <f t="shared" si="9"/>
        <v/>
      </c>
    </row>
    <row r="2159" spans="1:10" x14ac:dyDescent="0.25">
      <c r="A2159" s="1">
        <f>'OHL indexes'!A2161</f>
        <v>41198</v>
      </c>
      <c r="B2159" s="12">
        <f>E2158*(2*('OHL indexes'!C2161/'OHL indexes'!B2160-1)+1)</f>
        <v>536671.11428773066</v>
      </c>
      <c r="C2159" s="12">
        <f>IF(E2158*(2*('OHL indexes'!D2161/'OHL indexes'!B2160-1)+1)&lt;F2159,F2159,E2158*(2*('OHL indexes'!D2161/'OHL indexes'!B2160-1)+1))</f>
        <v>544248.74487938976</v>
      </c>
      <c r="D2159" s="12">
        <f>IF(E2158*(2*('OHL indexes'!E2161/'OHL indexes'!B2160-1)+1)&gt;F2159,F2159,E2158*(2*('OHL indexes'!E2161/'OHL indexes'!B2160-1)+1))</f>
        <v>520148.41373776802</v>
      </c>
      <c r="E2159" s="12">
        <f>Master!O2163</f>
        <v>527906.69089793728</v>
      </c>
      <c r="F2159" s="12">
        <v>529800</v>
      </c>
      <c r="H2159" t="str">
        <f t="shared" si="8"/>
        <v/>
      </c>
      <c r="J2159" t="str">
        <f t="shared" si="9"/>
        <v/>
      </c>
    </row>
    <row r="2160" spans="1:10" x14ac:dyDescent="0.25">
      <c r="A2160" s="1">
        <f>'OHL indexes'!A2162</f>
        <v>41199</v>
      </c>
      <c r="B2160" s="12">
        <f>E2159*(2*('OHL indexes'!C2162/'OHL indexes'!B2161-1)+1)</f>
        <v>521601.84861126292</v>
      </c>
      <c r="C2160" s="12">
        <f>IF(E2159*(2*('OHL indexes'!D2162/'OHL indexes'!B2161-1)+1)&lt;F2160,F2160,E2159*(2*('OHL indexes'!D2162/'OHL indexes'!B2161-1)+1))</f>
        <v>540513.29843747115</v>
      </c>
      <c r="D2160" s="12">
        <f>IF(E2159*(2*('OHL indexes'!E2162/'OHL indexes'!B2161-1)+1)&gt;F2160,F2160,E2159*(2*('OHL indexes'!E2162/'OHL indexes'!B2161-1)+1))</f>
        <v>505844.35844529897</v>
      </c>
      <c r="E2160" s="12">
        <f>Master!O2164</f>
        <v>508979.14954585436</v>
      </c>
      <c r="F2160" s="12">
        <v>516000</v>
      </c>
      <c r="H2160" t="str">
        <f t="shared" si="8"/>
        <v/>
      </c>
      <c r="J2160" t="str">
        <f t="shared" si="9"/>
        <v/>
      </c>
    </row>
    <row r="2161" spans="1:10" x14ac:dyDescent="0.25">
      <c r="A2161" s="1">
        <f>'OHL indexes'!A2163</f>
        <v>41200</v>
      </c>
      <c r="B2161" s="12">
        <f>E2160*(2*('OHL indexes'!C2163/'OHL indexes'!B2162-1)+1)</f>
        <v>514905.97704055125</v>
      </c>
      <c r="C2161" s="12">
        <f>IF(E2160*(2*('OHL indexes'!D2163/'OHL indexes'!B2162-1)+1)&lt;F2161,F2161,E2160*(2*('OHL indexes'!D2163/'OHL indexes'!B2162-1)+1))</f>
        <v>530460.12320272962</v>
      </c>
      <c r="D2161" s="12">
        <f>IF(E2160*(2*('OHL indexes'!E2163/'OHL indexes'!B2162-1)+1)&gt;F2161,F2161,E2160*(2*('OHL indexes'!E2163/'OHL indexes'!B2162-1)+1))</f>
        <v>499472.66324319836</v>
      </c>
      <c r="E2161" s="12">
        <f>Master!O2165</f>
        <v>524023.24922193162</v>
      </c>
      <c r="F2161" s="12">
        <v>512600</v>
      </c>
      <c r="H2161" t="str">
        <f t="shared" si="8"/>
        <v/>
      </c>
      <c r="J2161" t="str">
        <f t="shared" si="9"/>
        <v/>
      </c>
    </row>
    <row r="2162" spans="1:10" x14ac:dyDescent="0.25">
      <c r="A2162" s="1">
        <f>'OHL indexes'!A2164</f>
        <v>41201</v>
      </c>
      <c r="B2162" s="12">
        <f>E2161*(2*('OHL indexes'!C2164/'OHL indexes'!B2163-1)+1)</f>
        <v>524023.24922193162</v>
      </c>
      <c r="C2162" s="12">
        <f>IF(E2161*(2*('OHL indexes'!D2164/'OHL indexes'!B2163-1)+1)&lt;F2162,F2162,E2161*(2*('OHL indexes'!D2164/'OHL indexes'!B2163-1)+1))</f>
        <v>595284.61262568075</v>
      </c>
      <c r="D2162" s="12">
        <f>IF(E2161*(2*('OHL indexes'!E2164/'OHL indexes'!B2163-1)+1)&gt;F2162,F2162,E2161*(2*('OHL indexes'!E2164/'OHL indexes'!B2163-1)+1))</f>
        <v>520648.96911236987</v>
      </c>
      <c r="E2162" s="12">
        <f>Master!O2166</f>
        <v>579993.42251395679</v>
      </c>
      <c r="F2162" s="12">
        <v>579200</v>
      </c>
      <c r="H2162" t="str">
        <f t="shared" si="8"/>
        <v/>
      </c>
      <c r="J2162" t="str">
        <f t="shared" si="9"/>
        <v/>
      </c>
    </row>
    <row r="2163" spans="1:10" x14ac:dyDescent="0.25">
      <c r="A2163" s="1">
        <f>'OHL indexes'!A2165</f>
        <v>41204</v>
      </c>
      <c r="B2163" s="12">
        <f>E2162*(2*('OHL indexes'!C2165/'OHL indexes'!B2164-1)+1)</f>
        <v>571869.24159516278</v>
      </c>
      <c r="C2163" s="12">
        <f>IF(E2162*(2*('OHL indexes'!D2165/'OHL indexes'!B2164-1)+1)&lt;F2163,F2163,E2162*(2*('OHL indexes'!D2165/'OHL indexes'!B2164-1)+1))</f>
        <v>613491.58109430317</v>
      </c>
      <c r="D2163" s="12">
        <f>IF(E2162*(2*('OHL indexes'!E2165/'OHL indexes'!B2164-1)+1)&gt;F2163,F2163,E2162*(2*('OHL indexes'!E2165/'OHL indexes'!B2164-1)+1))</f>
        <v>555878.4835917023</v>
      </c>
      <c r="E2163" s="12">
        <f>Master!O2167</f>
        <v>562373.19721043902</v>
      </c>
      <c r="F2163" s="12">
        <v>564800</v>
      </c>
      <c r="H2163" t="str">
        <f t="shared" si="8"/>
        <v/>
      </c>
      <c r="J2163" t="str">
        <f t="shared" si="9"/>
        <v/>
      </c>
    </row>
    <row r="2164" spans="1:10" x14ac:dyDescent="0.25">
      <c r="A2164" s="1">
        <f>'OHL indexes'!A2166</f>
        <v>41205</v>
      </c>
      <c r="B2164" s="12">
        <f>E2163*(2*('OHL indexes'!C2166/'OHL indexes'!B2165-1)+1)</f>
        <v>592388.58347597462</v>
      </c>
      <c r="C2164" s="12">
        <f>IF(E2163*(2*('OHL indexes'!D2166/'OHL indexes'!B2165-1)+1)&lt;F2164,F2164,E2163*(2*('OHL indexes'!D2166/'OHL indexes'!B2165-1)+1))</f>
        <v>678494.19251254154</v>
      </c>
      <c r="D2164" s="12">
        <f>IF(E2163*(2*('OHL indexes'!E2166/'OHL indexes'!B2165-1)+1)&gt;F2164,F2164,E2163*(2*('OHL indexes'!E2166/'OHL indexes'!B2165-1)+1))</f>
        <v>591665.77949746361</v>
      </c>
      <c r="E2164" s="12">
        <f>Master!O2168</f>
        <v>676358.48345600232</v>
      </c>
      <c r="F2164" s="12">
        <v>653000</v>
      </c>
      <c r="H2164" t="str">
        <f t="shared" si="8"/>
        <v/>
      </c>
      <c r="J2164" t="str">
        <f t="shared" si="9"/>
        <v/>
      </c>
    </row>
    <row r="2165" spans="1:10" x14ac:dyDescent="0.25">
      <c r="A2165" s="1">
        <f>'OHL indexes'!A2167</f>
        <v>41206</v>
      </c>
      <c r="B2165" s="12">
        <f>E2164*(2*('OHL indexes'!C2167/'OHL indexes'!B2166-1)+1)</f>
        <v>652454.48664850229</v>
      </c>
      <c r="C2165" s="12">
        <f>IF(E2164*(2*('OHL indexes'!D2167/'OHL indexes'!B2166-1)+1)&lt;F2165,F2165,E2164*(2*('OHL indexes'!D2167/'OHL indexes'!B2166-1)+1))</f>
        <v>675655.73018273327</v>
      </c>
      <c r="D2165" s="12">
        <f>IF(E2164*(2*('OHL indexes'!E2167/'OHL indexes'!B2166-1)+1)&gt;F2165,F2165,E2164*(2*('OHL indexes'!E2167/'OHL indexes'!B2166-1)+1))</f>
        <v>628550.48984100239</v>
      </c>
      <c r="E2165" s="12">
        <f>Master!O2169</f>
        <v>646806.76765826996</v>
      </c>
      <c r="F2165" s="12">
        <v>659000</v>
      </c>
      <c r="H2165" t="str">
        <f t="shared" si="8"/>
        <v/>
      </c>
      <c r="J2165" t="str">
        <f t="shared" si="9"/>
        <v/>
      </c>
    </row>
    <row r="2166" spans="1:10" x14ac:dyDescent="0.25">
      <c r="A2166" s="1">
        <f>'OHL indexes'!A2168</f>
        <v>41207</v>
      </c>
      <c r="B2166" s="12">
        <f>E2165*(2*('OHL indexes'!C2168/'OHL indexes'!B2167-1)+1)</f>
        <v>624415.20686466258</v>
      </c>
      <c r="C2166" s="12">
        <f>IF(E2165*(2*('OHL indexes'!D2168/'OHL indexes'!B2167-1)+1)&lt;F2166,F2166,E2165*(2*('OHL indexes'!D2168/'OHL indexes'!B2167-1)+1))</f>
        <v>657440.7283616428</v>
      </c>
      <c r="D2166" s="12">
        <f>IF(E2165*(2*('OHL indexes'!E2168/'OHL indexes'!B2167-1)+1)&gt;F2166,F2166,E2165*(2*('OHL indexes'!E2168/'OHL indexes'!B2167-1)+1))</f>
        <v>606420.05439495121</v>
      </c>
      <c r="E2166" s="12">
        <f>Master!O2170</f>
        <v>619997.86588576355</v>
      </c>
      <c r="F2166" s="12">
        <v>622000</v>
      </c>
      <c r="H2166" t="str">
        <f t="shared" si="8"/>
        <v/>
      </c>
      <c r="J2166" t="str">
        <f t="shared" si="9"/>
        <v/>
      </c>
    </row>
    <row r="2167" spans="1:10" x14ac:dyDescent="0.25">
      <c r="A2167" s="1">
        <f>'OHL indexes'!A2169</f>
        <v>41208</v>
      </c>
      <c r="B2167" s="12">
        <f>E2166*(2*('OHL indexes'!C2169/'OHL indexes'!B2168-1)+1)</f>
        <v>647391.14817205921</v>
      </c>
      <c r="C2167" s="12">
        <f>IF(E2166*(2*('OHL indexes'!D2169/'OHL indexes'!B2168-1)+1)&lt;F2167,F2167,E2166*(2*('OHL indexes'!D2169/'OHL indexes'!B2168-1)+1))</f>
        <v>655046.95605253195</v>
      </c>
      <c r="D2167" s="12">
        <f>IF(E2166*(2*('OHL indexes'!E2169/'OHL indexes'!B2168-1)+1)&gt;F2167,F2167,E2166*(2*('OHL indexes'!E2169/'OHL indexes'!B2168-1)+1))</f>
        <v>600230.57656391966</v>
      </c>
      <c r="E2167" s="12">
        <f>Master!O2171</f>
        <v>617560.62488776259</v>
      </c>
      <c r="F2167" s="12">
        <v>618600</v>
      </c>
      <c r="H2167" t="str">
        <f t="shared" si="8"/>
        <v/>
      </c>
      <c r="J2167" t="str">
        <f t="shared" si="9"/>
        <v/>
      </c>
    </row>
    <row r="2168" spans="1:10" x14ac:dyDescent="0.25">
      <c r="A2168" s="1">
        <f>'OHL indexes'!A2170</f>
        <v>41213</v>
      </c>
      <c r="B2168" s="12">
        <f>E2167*(2*('OHL indexes'!C2170/'OHL indexes'!B2169-1)+1)</f>
        <v>594139.61103685072</v>
      </c>
      <c r="C2168" s="12">
        <f>IF(E2167*(2*('OHL indexes'!D2170/'OHL indexes'!B2169-1)+1)&lt;F2168,F2168,E2167*(2*('OHL indexes'!D2170/'OHL indexes'!B2169-1)+1))</f>
        <v>663169.44562086964</v>
      </c>
      <c r="D2168" s="12">
        <f>IF(E2167*(2*('OHL indexes'!E2170/'OHL indexes'!B2169-1)+1)&gt;F2168,F2168,E2167*(2*('OHL indexes'!E2170/'OHL indexes'!B2169-1)+1))</f>
        <v>586459.34350781783</v>
      </c>
      <c r="E2168" s="12">
        <f>Master!O2172</f>
        <v>661488.26051891479</v>
      </c>
      <c r="F2168" s="12">
        <v>641400</v>
      </c>
      <c r="H2168" t="str">
        <f t="shared" si="8"/>
        <v/>
      </c>
      <c r="J2168" t="str">
        <f t="shared" si="9"/>
        <v/>
      </c>
    </row>
    <row r="2169" spans="1:10" x14ac:dyDescent="0.25">
      <c r="A2169" s="1">
        <f>'OHL indexes'!A2171</f>
        <v>41214</v>
      </c>
      <c r="B2169" s="12">
        <f>E2168*(2*('OHL indexes'!C2171/'OHL indexes'!B2170-1)+1)</f>
        <v>647288.02635726263</v>
      </c>
      <c r="C2169" s="12">
        <f>IF(E2168*(2*('OHL indexes'!D2171/'OHL indexes'!B2170-1)+1)&lt;F2169,F2169,E2168*(2*('OHL indexes'!D2171/'OHL indexes'!B2170-1)+1))</f>
        <v>647288.02635726263</v>
      </c>
      <c r="D2169" s="12">
        <f>IF(E2168*(2*('OHL indexes'!E2171/'OHL indexes'!B2170-1)+1)&gt;F2169,F2169,E2168*(2*('OHL indexes'!E2171/'OHL indexes'!B2170-1)+1))</f>
        <v>527343.04004261957</v>
      </c>
      <c r="E2169" s="12">
        <f>Master!O2173</f>
        <v>533804.3915535839</v>
      </c>
      <c r="F2169" s="12">
        <v>538000</v>
      </c>
      <c r="H2169" t="str">
        <f t="shared" si="8"/>
        <v/>
      </c>
      <c r="J2169" t="str">
        <f t="shared" si="9"/>
        <v/>
      </c>
    </row>
    <row r="2170" spans="1:10" x14ac:dyDescent="0.25">
      <c r="A2170" s="1">
        <f>'OHL indexes'!A2172</f>
        <v>41215</v>
      </c>
      <c r="B2170" s="12">
        <f>E2169*(2*('OHL indexes'!C2172/'OHL indexes'!B2171-1)+1)</f>
        <v>535400.8444301103</v>
      </c>
      <c r="C2170" s="12">
        <f>IF(E2169*(2*('OHL indexes'!D2172/'OHL indexes'!B2171-1)+1)&lt;F2170,F2170,E2169*(2*('OHL indexes'!D2172/'OHL indexes'!B2171-1)+1))</f>
        <v>586264.50462429109</v>
      </c>
      <c r="D2170" s="12">
        <f>IF(E2169*(2*('OHL indexes'!E2172/'OHL indexes'!B2171-1)+1)&gt;F2170,F2170,E2169*(2*('OHL indexes'!E2172/'OHL indexes'!B2171-1)+1))</f>
        <v>515498.60206882725</v>
      </c>
      <c r="E2170" s="12">
        <f>Master!O2174</f>
        <v>583171.97109255136</v>
      </c>
      <c r="F2170" s="12">
        <v>563600</v>
      </c>
      <c r="H2170" t="str">
        <f t="shared" si="8"/>
        <v/>
      </c>
      <c r="J2170" t="str">
        <f t="shared" si="9"/>
        <v/>
      </c>
    </row>
    <row r="2171" spans="1:10" x14ac:dyDescent="0.25">
      <c r="A2171" s="1">
        <f>'OHL indexes'!A2173</f>
        <v>41218</v>
      </c>
      <c r="B2171" s="12">
        <f>E2170*(2*('OHL indexes'!C2173/'OHL indexes'!B2172-1)+1)</f>
        <v>583171.97109255136</v>
      </c>
      <c r="C2171" s="12">
        <f>IF(E2170*(2*('OHL indexes'!D2173/'OHL indexes'!B2172-1)+1)&lt;F2171,F2171,E2170*(2*('OHL indexes'!D2173/'OHL indexes'!B2172-1)+1))</f>
        <v>650759.36678746401</v>
      </c>
      <c r="D2171" s="12">
        <f>IF(E2170*(2*('OHL indexes'!E2173/'OHL indexes'!B2172-1)+1)&gt;F2171,F2171,E2170*(2*('OHL indexes'!E2173/'OHL indexes'!B2172-1)+1))</f>
        <v>570750.93449632055</v>
      </c>
      <c r="E2171" s="12">
        <f>Master!O2175</f>
        <v>602320.85710245848</v>
      </c>
      <c r="F2171" s="12">
        <v>583400</v>
      </c>
      <c r="H2171" t="str">
        <f t="shared" si="8"/>
        <v/>
      </c>
      <c r="J2171" t="str">
        <f t="shared" si="9"/>
        <v/>
      </c>
    </row>
    <row r="2172" spans="1:10" x14ac:dyDescent="0.25">
      <c r="A2172" s="1">
        <f>'OHL indexes'!A2174</f>
        <v>41219</v>
      </c>
      <c r="B2172" s="12">
        <f>E2171*(2*('OHL indexes'!C2174/'OHL indexes'!B2173-1)+1)</f>
        <v>590758.97045382718</v>
      </c>
      <c r="C2172" s="12">
        <f>IF(E2171*(2*('OHL indexes'!D2174/'OHL indexes'!B2173-1)+1)&lt;F2172,F2172,E2171*(2*('OHL indexes'!D2174/'OHL indexes'!B2173-1)+1))</f>
        <v>599645.75391708885</v>
      </c>
      <c r="D2172" s="12">
        <f>IF(E2171*(2*('OHL indexes'!E2174/'OHL indexes'!B2173-1)+1)&gt;F2172,F2172,E2171*(2*('OHL indexes'!E2174/'OHL indexes'!B2173-1)+1))</f>
        <v>524775.25096385111</v>
      </c>
      <c r="E2172" s="12">
        <f>Master!O2176</f>
        <v>543200.7272260465</v>
      </c>
      <c r="F2172" s="12">
        <v>540000</v>
      </c>
      <c r="H2172" t="str">
        <f t="shared" si="8"/>
        <v/>
      </c>
      <c r="J2172" t="str">
        <f t="shared" si="9"/>
        <v/>
      </c>
    </row>
    <row r="2173" spans="1:10" x14ac:dyDescent="0.25">
      <c r="A2173" s="1">
        <f>'OHL indexes'!A2175</f>
        <v>41220</v>
      </c>
      <c r="B2173" s="12">
        <f>E2172*(2*('OHL indexes'!C2175/'OHL indexes'!B2174-1)+1)</f>
        <v>559178.25806619017</v>
      </c>
      <c r="C2173" s="12">
        <f>IF(E2172*(2*('OHL indexes'!D2175/'OHL indexes'!B2174-1)+1)&lt;F2173,F2173,E2172*(2*('OHL indexes'!D2175/'OHL indexes'!B2174-1)+1))</f>
        <v>641148.33554826607</v>
      </c>
      <c r="D2173" s="12">
        <f>IF(E2172*(2*('OHL indexes'!E2175/'OHL indexes'!B2174-1)+1)&gt;F2173,F2173,E2172*(2*('OHL indexes'!E2175/'OHL indexes'!B2174-1)+1))</f>
        <v>550575.20849232574</v>
      </c>
      <c r="E2173" s="12">
        <f>Master!O2177</f>
        <v>639038.346196317</v>
      </c>
      <c r="F2173" s="12">
        <v>626800</v>
      </c>
      <c r="H2173" t="str">
        <f t="shared" si="8"/>
        <v/>
      </c>
      <c r="J2173" t="str">
        <f t="shared" si="9"/>
        <v/>
      </c>
    </row>
    <row r="2174" spans="1:10" x14ac:dyDescent="0.25">
      <c r="A2174" s="1">
        <f>'OHL indexes'!A2176</f>
        <v>41221</v>
      </c>
      <c r="B2174" s="12">
        <f>E2173*(2*('OHL indexes'!C2176/'OHL indexes'!B2175-1)+1)</f>
        <v>617944.25690396223</v>
      </c>
      <c r="C2174" s="12">
        <f>IF(E2173*(2*('OHL indexes'!D2176/'OHL indexes'!B2175-1)+1)&lt;F2174,F2174,E2173*(2*('OHL indexes'!D2176/'OHL indexes'!B2175-1)+1))</f>
        <v>644477.05519377929</v>
      </c>
      <c r="D2174" s="12">
        <f>IF(E2173*(2*('OHL indexes'!E2176/'OHL indexes'!B2175-1)+1)&gt;F2174,F2174,E2173*(2*('OHL indexes'!E2176/'OHL indexes'!B2175-1)+1))</f>
        <v>590451.88175195549</v>
      </c>
      <c r="E2174" s="12">
        <f>Master!O2178</f>
        <v>622166.05055497249</v>
      </c>
      <c r="F2174" s="12">
        <v>634400</v>
      </c>
      <c r="H2174" t="str">
        <f t="shared" si="8"/>
        <v/>
      </c>
      <c r="J2174" t="str">
        <f t="shared" si="9"/>
        <v/>
      </c>
    </row>
    <row r="2175" spans="1:10" x14ac:dyDescent="0.25">
      <c r="A2175" s="1">
        <f>'OHL indexes'!A2177</f>
        <v>41222</v>
      </c>
      <c r="B2175" s="12">
        <f>E2174*(2*('OHL indexes'!C2177/'OHL indexes'!B2176-1)+1)</f>
        <v>639416.68329011789</v>
      </c>
      <c r="C2175" s="12">
        <f>IF(E2174*(2*('OHL indexes'!D2177/'OHL indexes'!B2176-1)+1)&lt;F2175,F2175,E2174*(2*('OHL indexes'!D2177/'OHL indexes'!B2176-1)+1))</f>
        <v>674307.77506034833</v>
      </c>
      <c r="D2175" s="12">
        <f>IF(E2174*(2*('OHL indexes'!E2177/'OHL indexes'!B2176-1)+1)&gt;F2175,F2175,E2174*(2*('OHL indexes'!E2177/'OHL indexes'!B2176-1)+1))</f>
        <v>593128.9049863572</v>
      </c>
      <c r="E2175" s="12">
        <f>Master!O2179</f>
        <v>637565.5862084307</v>
      </c>
      <c r="F2175" s="12">
        <v>634000</v>
      </c>
      <c r="H2175" t="str">
        <f t="shared" si="8"/>
        <v/>
      </c>
      <c r="J2175" t="str">
        <f t="shared" si="9"/>
        <v/>
      </c>
    </row>
    <row r="2176" spans="1:10" x14ac:dyDescent="0.25">
      <c r="A2176" s="1">
        <f>'OHL indexes'!A2178</f>
        <v>41225</v>
      </c>
      <c r="B2176" s="12">
        <f>E2175*(2*('OHL indexes'!C2178/'OHL indexes'!B2177-1)+1)</f>
        <v>613936.94050442113</v>
      </c>
      <c r="C2176" s="12">
        <f>IF(E2175*(2*('OHL indexes'!D2178/'OHL indexes'!B2177-1)+1)&lt;F2176,F2176,E2175*(2*('OHL indexes'!D2178/'OHL indexes'!B2177-1)+1))</f>
        <v>626212.16452859226</v>
      </c>
      <c r="D2176" s="12">
        <f>IF(E2175*(2*('OHL indexes'!E2178/'OHL indexes'!B2177-1)+1)&gt;F2176,F2176,E2175*(2*('OHL indexes'!E2178/'OHL indexes'!B2177-1)+1))</f>
        <v>544294.44180650986</v>
      </c>
      <c r="E2176" s="12">
        <f>Master!O2180</f>
        <v>550389.47717192769</v>
      </c>
      <c r="F2176" s="12">
        <v>552000</v>
      </c>
      <c r="H2176" t="str">
        <f t="shared" si="8"/>
        <v/>
      </c>
      <c r="J2176" t="str">
        <f t="shared" si="9"/>
        <v/>
      </c>
    </row>
    <row r="2177" spans="1:10" x14ac:dyDescent="0.25">
      <c r="A2177" s="1">
        <f>'OHL indexes'!A2179</f>
        <v>41226</v>
      </c>
      <c r="B2177" s="12">
        <f>E2176*(2*('OHL indexes'!C2179/'OHL indexes'!B2178-1)+1)</f>
        <v>565514.68417817913</v>
      </c>
      <c r="C2177" s="12">
        <f>IF(E2176*(2*('OHL indexes'!D2179/'OHL indexes'!B2178-1)+1)&lt;F2177,F2177,E2176*(2*('OHL indexes'!D2179/'OHL indexes'!B2178-1)+1))</f>
        <v>583930.38411632075</v>
      </c>
      <c r="D2177" s="12">
        <f>IF(E2176*(2*('OHL indexes'!E2179/'OHL indexes'!B2178-1)+1)&gt;F2177,F2177,E2176*(2*('OHL indexes'!E2179/'OHL indexes'!B2178-1)+1))</f>
        <v>522799.72317718109</v>
      </c>
      <c r="E2177" s="12">
        <f>Master!O2181</f>
        <v>541222.85127598955</v>
      </c>
      <c r="F2177" s="12">
        <v>553200</v>
      </c>
      <c r="H2177" t="str">
        <f t="shared" si="8"/>
        <v/>
      </c>
      <c r="J2177" t="str">
        <f t="shared" si="9"/>
        <v/>
      </c>
    </row>
    <row r="2178" spans="1:10" x14ac:dyDescent="0.25">
      <c r="A2178" s="1">
        <f>'OHL indexes'!A2180</f>
        <v>41227</v>
      </c>
      <c r="B2178" s="12">
        <f>E2177*(2*('OHL indexes'!C2180/'OHL indexes'!B2179-1)+1)</f>
        <v>534590.67750581179</v>
      </c>
      <c r="C2178" s="12">
        <f>IF(E2177*(2*('OHL indexes'!D2180/'OHL indexes'!B2179-1)+1)&lt;F2178,F2178,E2177*(2*('OHL indexes'!D2180/'OHL indexes'!B2179-1)+1))</f>
        <v>608763.17855428183</v>
      </c>
      <c r="D2178" s="12">
        <f>IF(E2177*(2*('OHL indexes'!E2180/'OHL indexes'!B2179-1)+1)&gt;F2178,F2178,E2177*(2*('OHL indexes'!E2180/'OHL indexes'!B2179-1)+1))</f>
        <v>515291.26508777001</v>
      </c>
      <c r="E2178" s="12">
        <f>Master!O2182</f>
        <v>590651.71188200533</v>
      </c>
      <c r="F2178" s="12">
        <v>588200</v>
      </c>
      <c r="H2178" t="str">
        <f t="shared" si="8"/>
        <v/>
      </c>
      <c r="J2178" t="str">
        <f t="shared" si="9"/>
        <v/>
      </c>
    </row>
    <row r="2179" spans="1:10" x14ac:dyDescent="0.25">
      <c r="A2179" s="1">
        <f>'OHL indexes'!A2181</f>
        <v>41228</v>
      </c>
      <c r="B2179" s="12">
        <f>E2178*(2*('OHL indexes'!C2181/'OHL indexes'!B2180-1)+1)</f>
        <v>583869.95735794189</v>
      </c>
      <c r="C2179" s="12">
        <f>IF(E2178*(2*('OHL indexes'!D2181/'OHL indexes'!B2180-1)+1)&lt;F2179,F2179,E2178*(2*('OHL indexes'!D2181/'OHL indexes'!B2180-1)+1))</f>
        <v>639246.33736057347</v>
      </c>
      <c r="D2179" s="12">
        <f>IF(E2178*(2*('OHL indexes'!E2181/'OHL indexes'!B2180-1)+1)&gt;F2179,F2179,E2178*(2*('OHL indexes'!E2181/'OHL indexes'!B2180-1)+1))</f>
        <v>566669.16412063141</v>
      </c>
      <c r="E2179" s="12">
        <f>Master!O2183</f>
        <v>600551.56344067142</v>
      </c>
      <c r="F2179" s="12">
        <v>601000</v>
      </c>
      <c r="H2179" t="str">
        <f t="shared" si="8"/>
        <v/>
      </c>
      <c r="J2179" t="str">
        <f t="shared" si="9"/>
        <v/>
      </c>
    </row>
    <row r="2180" spans="1:10" x14ac:dyDescent="0.25">
      <c r="A2180" s="1">
        <f>'OHL indexes'!A2182</f>
        <v>41229</v>
      </c>
      <c r="B2180" s="12">
        <f>E2179*(2*('OHL indexes'!C2182/'OHL indexes'!B2181-1)+1)</f>
        <v>600173.27838876634</v>
      </c>
      <c r="C2180" s="12">
        <f>IF(E2179*(2*('OHL indexes'!D2182/'OHL indexes'!B2181-1)+1)&lt;F2180,F2180,E2179*(2*('OHL indexes'!D2182/'OHL indexes'!B2181-1)+1))</f>
        <v>629047.96874900872</v>
      </c>
      <c r="D2180" s="12">
        <f>IF(E2179*(2*('OHL indexes'!E2182/'OHL indexes'!B2181-1)+1)&gt;F2180,F2180,E2179*(2*('OHL indexes'!E2182/'OHL indexes'!B2181-1)+1))</f>
        <v>534742.78763129446</v>
      </c>
      <c r="E2180" s="12">
        <f>Master!O2184</f>
        <v>537881.18821304268</v>
      </c>
      <c r="F2180" s="12">
        <v>547400</v>
      </c>
      <c r="H2180" t="str">
        <f t="shared" si="8"/>
        <v/>
      </c>
      <c r="J2180" t="str">
        <f t="shared" si="9"/>
        <v/>
      </c>
    </row>
    <row r="2181" spans="1:10" x14ac:dyDescent="0.25">
      <c r="A2181" s="1">
        <f>'OHL indexes'!A2183</f>
        <v>41232</v>
      </c>
      <c r="B2181" s="12">
        <f>E2180*(2*('OHL indexes'!C2183/'OHL indexes'!B2182-1)+1)</f>
        <v>522534.92171108554</v>
      </c>
      <c r="C2181" s="12">
        <f>IF(E2180*(2*('OHL indexes'!D2183/'OHL indexes'!B2182-1)+1)&lt;F2181,F2181,E2180*(2*('OHL indexes'!D2183/'OHL indexes'!B2182-1)+1))</f>
        <v>528245.08996141888</v>
      </c>
      <c r="D2181" s="12">
        <f>IF(E2180*(2*('OHL indexes'!E2183/'OHL indexes'!B2182-1)+1)&gt;F2181,F2181,E2180*(2*('OHL indexes'!E2183/'OHL indexes'!B2182-1)+1))</f>
        <v>440202.474562113</v>
      </c>
      <c r="E2181" s="12">
        <f>Master!O2185</f>
        <v>443133.73220625642</v>
      </c>
      <c r="F2181" s="12">
        <v>452800</v>
      </c>
      <c r="H2181" t="str">
        <f t="shared" si="8"/>
        <v/>
      </c>
      <c r="J2181" t="str">
        <f t="shared" si="9"/>
        <v/>
      </c>
    </row>
    <row r="2182" spans="1:10" x14ac:dyDescent="0.25">
      <c r="A2182" s="1">
        <f>'OHL indexes'!A2184</f>
        <v>41233</v>
      </c>
      <c r="B2182" s="12">
        <f>E2181*(2*('OHL indexes'!C2184/'OHL indexes'!B2183-1)+1)</f>
        <v>453631.14004069986</v>
      </c>
      <c r="C2182" s="12">
        <f>IF(E2181*(2*('OHL indexes'!D2184/'OHL indexes'!B2183-1)+1)&lt;F2182,F2182,E2181*(2*('OHL indexes'!D2184/'OHL indexes'!B2183-1)+1))</f>
        <v>455196.44694406341</v>
      </c>
      <c r="D2182" s="12">
        <f>IF(E2181*(2*('OHL indexes'!E2184/'OHL indexes'!B2183-1)+1)&gt;F2182,F2182,E2181*(2*('OHL indexes'!E2184/'OHL indexes'!B2183-1)+1))</f>
        <v>424492.34999347501</v>
      </c>
      <c r="E2182" s="12">
        <f>Master!O2186</f>
        <v>432620.32389480207</v>
      </c>
      <c r="F2182" s="12">
        <v>435000</v>
      </c>
      <c r="H2182" t="str">
        <f t="shared" si="8"/>
        <v/>
      </c>
      <c r="J2182" t="str">
        <f t="shared" si="9"/>
        <v/>
      </c>
    </row>
    <row r="2183" spans="1:10" x14ac:dyDescent="0.25">
      <c r="A2183" s="1">
        <f>'OHL indexes'!A2185</f>
        <v>41234</v>
      </c>
      <c r="B2183" s="12">
        <f>E2182*(2*('OHL indexes'!C2185/'OHL indexes'!B2184-1)+1)</f>
        <v>432620.32389480207</v>
      </c>
      <c r="C2183" s="12">
        <f>IF(E2182*(2*('OHL indexes'!D2185/'OHL indexes'!B2184-1)+1)&lt;F2183,F2183,E2182*(2*('OHL indexes'!D2185/'OHL indexes'!B2184-1)+1))</f>
        <v>451086.24590889161</v>
      </c>
      <c r="D2183" s="12">
        <f>IF(E2182*(2*('OHL indexes'!E2185/'OHL indexes'!B2184-1)+1)&gt;F2183,F2183,E2182*(2*('OHL indexes'!E2185/'OHL indexes'!B2184-1)+1))</f>
        <v>416793.16321098368</v>
      </c>
      <c r="E2183" s="12">
        <f>Master!O2187</f>
        <v>435242.76264138956</v>
      </c>
      <c r="F2183" s="12">
        <v>441000</v>
      </c>
      <c r="H2183" t="str">
        <f t="shared" si="8"/>
        <v/>
      </c>
      <c r="J2183" t="str">
        <f t="shared" si="9"/>
        <v/>
      </c>
    </row>
    <row r="2184" spans="1:10" x14ac:dyDescent="0.25">
      <c r="A2184" s="1">
        <f>'OHL indexes'!A2186</f>
        <v>41236</v>
      </c>
      <c r="B2184" s="12">
        <f>E2183*(2*('OHL indexes'!C2186/'OHL indexes'!B2185-1)+1)</f>
        <v>427077.63048802508</v>
      </c>
      <c r="C2184" s="12">
        <f>IF(E2183*(2*('OHL indexes'!D2186/'OHL indexes'!B2185-1)+1)&lt;F2184,F2184,E2183*(2*('OHL indexes'!D2186/'OHL indexes'!B2185-1)+1))</f>
        <v>432474.04795238748</v>
      </c>
      <c r="D2184" s="12">
        <f>IF(E2183*(2*('OHL indexes'!E2186/'OHL indexes'!B2185-1)+1)&gt;F2184,F2184,E2183*(2*('OHL indexes'!E2186/'OHL indexes'!B2185-1)+1))</f>
        <v>400917.20873993245</v>
      </c>
      <c r="E2184" s="12">
        <f>Master!O2188</f>
        <v>416529.22194907453</v>
      </c>
      <c r="F2184" s="12">
        <v>404000</v>
      </c>
      <c r="H2184" t="str">
        <f t="shared" si="8"/>
        <v/>
      </c>
      <c r="J2184" t="str">
        <f t="shared" si="9"/>
        <v/>
      </c>
    </row>
    <row r="2185" spans="1:10" x14ac:dyDescent="0.25">
      <c r="A2185" s="1">
        <f>'OHL indexes'!A2187</f>
        <v>41239</v>
      </c>
      <c r="B2185" s="12">
        <f>E2184*(2*('OHL indexes'!C2187/'OHL indexes'!B2186-1)+1)</f>
        <v>419518.12682524446</v>
      </c>
      <c r="C2185" s="12">
        <f>IF(E2184*(2*('OHL indexes'!D2187/'OHL indexes'!B2186-1)+1)&lt;F2185,F2185,E2184*(2*('OHL indexes'!D2187/'OHL indexes'!B2186-1)+1))</f>
        <v>425843.36030320823</v>
      </c>
      <c r="D2185" s="12">
        <f>IF(E2184*(2*('OHL indexes'!E2187/'OHL indexes'!B2186-1)+1)&gt;F2185,F2185,E2184*(2*('OHL indexes'!E2187/'OHL indexes'!B2186-1)+1))</f>
        <v>388401.16062107333</v>
      </c>
      <c r="E2185" s="12">
        <f>Master!O2189</f>
        <v>391189.25263400091</v>
      </c>
      <c r="F2185" s="12">
        <v>395600</v>
      </c>
      <c r="H2185" t="str">
        <f t="shared" si="8"/>
        <v/>
      </c>
      <c r="J2185" t="str">
        <f t="shared" si="9"/>
        <v/>
      </c>
    </row>
    <row r="2186" spans="1:10" x14ac:dyDescent="0.25">
      <c r="A2186" s="1">
        <f>'OHL indexes'!A2188</f>
        <v>41240</v>
      </c>
      <c r="B2186" s="12">
        <f>E2185*(2*('OHL indexes'!C2188/'OHL indexes'!B2187-1)+1)</f>
        <v>393262.23098341533</v>
      </c>
      <c r="C2186" s="12">
        <f>IF(E2185*(2*('OHL indexes'!D2188/'OHL indexes'!B2187-1)+1)&lt;F2186,F2186,E2185*(2*('OHL indexes'!D2188/'OHL indexes'!B2187-1)+1))</f>
        <v>421634.03503457212</v>
      </c>
      <c r="D2186" s="12">
        <f>IF(E2185*(2*('OHL indexes'!E2188/'OHL indexes'!B2187-1)+1)&gt;F2186,F2186,E2185*(2*('OHL indexes'!E2188/'OHL indexes'!B2187-1)+1))</f>
        <v>383028.34530303435</v>
      </c>
      <c r="E2186" s="12">
        <f>Master!O2190</f>
        <v>416697.31937909289</v>
      </c>
      <c r="F2186" s="12">
        <v>411200</v>
      </c>
      <c r="H2186" t="str">
        <f t="shared" si="8"/>
        <v/>
      </c>
      <c r="J2186" t="str">
        <f t="shared" si="9"/>
        <v/>
      </c>
    </row>
    <row r="2187" spans="1:10" x14ac:dyDescent="0.25">
      <c r="A2187" s="1">
        <f>'OHL indexes'!A2189</f>
        <v>41241</v>
      </c>
      <c r="B2187" s="12">
        <f>E2186*(2*('OHL indexes'!C2189/'OHL indexes'!B2188-1)+1)</f>
        <v>419755.1815759716</v>
      </c>
      <c r="C2187" s="12">
        <f>IF(E2186*(2*('OHL indexes'!D2189/'OHL indexes'!B2188-1)+1)&lt;F2187,F2187,E2186*(2*('OHL indexes'!D2189/'OHL indexes'!B2188-1)+1))</f>
        <v>444801.03381591849</v>
      </c>
      <c r="D2187" s="12">
        <f>IF(E2186*(2*('OHL indexes'!E2189/'OHL indexes'!B2188-1)+1)&gt;F2187,F2187,E2186*(2*('OHL indexes'!E2189/'OHL indexes'!B2188-1)+1))</f>
        <v>382930.99531078542</v>
      </c>
      <c r="E2187" s="12">
        <f>Master!O2191</f>
        <v>385443.09741976095</v>
      </c>
      <c r="F2187" s="12">
        <v>389400</v>
      </c>
      <c r="H2187" t="str">
        <f t="shared" si="8"/>
        <v/>
      </c>
      <c r="J2187" t="str">
        <f t="shared" si="9"/>
        <v/>
      </c>
    </row>
    <row r="2188" spans="1:10" x14ac:dyDescent="0.25">
      <c r="A2188" s="1">
        <f>'OHL indexes'!A2190</f>
        <v>41242</v>
      </c>
      <c r="B2188" s="12">
        <f>E2187*(2*('OHL indexes'!C2190/'OHL indexes'!B2189-1)+1)</f>
        <v>378203.40234461415</v>
      </c>
      <c r="C2188" s="12">
        <f>IF(E2187*(2*('OHL indexes'!D2190/'OHL indexes'!B2189-1)+1)&lt;F2188,F2188,E2187*(2*('OHL indexes'!D2190/'OHL indexes'!B2189-1)+1))</f>
        <v>395858.27605407359</v>
      </c>
      <c r="D2188" s="12">
        <f>IF(E2187*(2*('OHL indexes'!E2190/'OHL indexes'!B2189-1)+1)&gt;F2188,F2188,E2187*(2*('OHL indexes'!E2190/'OHL indexes'!B2189-1)+1))</f>
        <v>369695.55104455585</v>
      </c>
      <c r="E2188" s="12">
        <f>Master!O2192</f>
        <v>372731.37052288983</v>
      </c>
      <c r="F2188" s="12">
        <v>378200</v>
      </c>
      <c r="H2188" t="str">
        <f t="shared" si="8"/>
        <v/>
      </c>
      <c r="J2188" t="str">
        <f t="shared" si="9"/>
        <v/>
      </c>
    </row>
    <row r="2189" spans="1:10" x14ac:dyDescent="0.25">
      <c r="A2189" s="1">
        <f>'OHL indexes'!A2191</f>
        <v>41243</v>
      </c>
      <c r="B2189" s="12">
        <f>E2188*(2*('OHL indexes'!C2191/'OHL indexes'!B2190-1)+1)</f>
        <v>371987.7555523768</v>
      </c>
      <c r="C2189" s="12">
        <f>IF(E2188*(2*('OHL indexes'!D2191/'OHL indexes'!B2190-1)+1)&lt;F2189,F2189,E2188*(2*('OHL indexes'!D2191/'OHL indexes'!B2190-1)+1))</f>
        <v>400290.19200584095</v>
      </c>
      <c r="D2189" s="12">
        <f>IF(E2188*(2*('OHL indexes'!E2191/'OHL indexes'!B2190-1)+1)&gt;F2189,F2189,E2188*(2*('OHL indexes'!E2191/'OHL indexes'!B2190-1)+1))</f>
        <v>369626.71542714536</v>
      </c>
      <c r="E2189" s="12">
        <f>Master!O2193</f>
        <v>384634.60628540185</v>
      </c>
      <c r="F2189" s="12">
        <v>391400</v>
      </c>
      <c r="H2189" t="str">
        <f t="shared" si="8"/>
        <v/>
      </c>
      <c r="J2189" t="str">
        <f t="shared" si="9"/>
        <v/>
      </c>
    </row>
    <row r="2190" spans="1:10" x14ac:dyDescent="0.25">
      <c r="A2190" s="1">
        <f>'OHL indexes'!A2192</f>
        <v>41246</v>
      </c>
      <c r="B2190" s="12">
        <f>E2189*(2*('OHL indexes'!C2192/'OHL indexes'!B2191-1)+1)</f>
        <v>383380.88405227911</v>
      </c>
      <c r="C2190" s="12">
        <f>IF(E2189*(2*('OHL indexes'!D2192/'OHL indexes'!B2191-1)+1)&lt;F2190,F2190,E2189*(2*('OHL indexes'!D2192/'OHL indexes'!B2191-1)+1))</f>
        <v>420181.31901276531</v>
      </c>
      <c r="D2190" s="12">
        <f>IF(E2189*(2*('OHL indexes'!E2192/'OHL indexes'!B2191-1)+1)&gt;F2190,F2190,E2189*(2*('OHL indexes'!E2192/'OHL indexes'!B2191-1)+1))</f>
        <v>368580.34977890278</v>
      </c>
      <c r="E2190" s="12">
        <f>Master!O2194</f>
        <v>419838.48743112374</v>
      </c>
      <c r="F2190" s="12">
        <v>407200</v>
      </c>
      <c r="H2190" t="str">
        <f t="shared" si="8"/>
        <v/>
      </c>
      <c r="J2190" t="str">
        <f t="shared" si="9"/>
        <v/>
      </c>
    </row>
    <row r="2191" spans="1:10" x14ac:dyDescent="0.25">
      <c r="A2191" s="1">
        <f>'OHL indexes'!A2193</f>
        <v>41247</v>
      </c>
      <c r="B2191" s="12">
        <f>E2190*(2*('OHL indexes'!C2193/'OHL indexes'!B2192-1)+1)</f>
        <v>410580.73034880467</v>
      </c>
      <c r="C2191" s="12">
        <f>IF(E2190*(2*('OHL indexes'!D2193/'OHL indexes'!B2192-1)+1)&lt;F2191,F2191,E2190*(2*('OHL indexes'!D2193/'OHL indexes'!B2192-1)+1))</f>
        <v>433658.76871771622</v>
      </c>
      <c r="D2191" s="12">
        <f>IF(E2190*(2*('OHL indexes'!E2193/'OHL indexes'!B2192-1)+1)&gt;F2191,F2191,E2190*(2*('OHL indexes'!E2193/'OHL indexes'!B2192-1)+1))</f>
        <v>400489.56279519905</v>
      </c>
      <c r="E2191" s="12">
        <f>Master!O2195</f>
        <v>426864.83211238735</v>
      </c>
      <c r="F2191" s="12">
        <v>421400</v>
      </c>
      <c r="H2191" t="str">
        <f t="shared" si="8"/>
        <v/>
      </c>
      <c r="J2191" t="str">
        <f t="shared" si="9"/>
        <v/>
      </c>
    </row>
    <row r="2192" spans="1:10" x14ac:dyDescent="0.25">
      <c r="A2192" s="1">
        <f>'OHL indexes'!A2194</f>
        <v>41248</v>
      </c>
      <c r="B2192" s="12">
        <f>E2191*(2*('OHL indexes'!C2194/'OHL indexes'!B2193-1)+1)</f>
        <v>416917.60968734935</v>
      </c>
      <c r="C2192" s="12">
        <f>IF(E2191*(2*('OHL indexes'!D2194/'OHL indexes'!B2193-1)+1)&lt;F2192,F2192,E2191*(2*('OHL indexes'!D2194/'OHL indexes'!B2193-1)+1))</f>
        <v>441524.74183645454</v>
      </c>
      <c r="D2192" s="12">
        <f>IF(E2191*(2*('OHL indexes'!E2194/'OHL indexes'!B2193-1)+1)&gt;F2192,F2192,E2191*(2*('OHL indexes'!E2194/'OHL indexes'!B2193-1)+1))</f>
        <v>399637.75625757524</v>
      </c>
      <c r="E2192" s="12">
        <f>Master!O2196</f>
        <v>403420.81554338202</v>
      </c>
      <c r="F2192" s="12">
        <v>408200</v>
      </c>
      <c r="H2192" t="str">
        <f t="shared" si="8"/>
        <v/>
      </c>
      <c r="J2192" t="str">
        <f t="shared" si="9"/>
        <v/>
      </c>
    </row>
    <row r="2193" spans="1:10" x14ac:dyDescent="0.25">
      <c r="A2193" s="1">
        <f>'OHL indexes'!A2195</f>
        <v>41249</v>
      </c>
      <c r="B2193" s="12">
        <f>E2192*(2*('OHL indexes'!C2195/'OHL indexes'!B2194-1)+1)</f>
        <v>403420.81554338202</v>
      </c>
      <c r="C2193" s="12">
        <f>IF(E2192*(2*('OHL indexes'!D2195/'OHL indexes'!B2194-1)+1)&lt;F2193,F2193,E2192*(2*('OHL indexes'!D2195/'OHL indexes'!B2194-1)+1))</f>
        <v>422680.36920749786</v>
      </c>
      <c r="D2193" s="12">
        <f>IF(E2192*(2*('OHL indexes'!E2195/'OHL indexes'!B2194-1)+1)&gt;F2193,F2193,E2192*(2*('OHL indexes'!E2195/'OHL indexes'!B2194-1)+1))</f>
        <v>399873.6873773202</v>
      </c>
      <c r="E2193" s="12">
        <f>Master!O2197</f>
        <v>417850.96207422449</v>
      </c>
      <c r="F2193" s="12">
        <v>416000</v>
      </c>
      <c r="H2193" t="str">
        <f t="shared" si="8"/>
        <v/>
      </c>
      <c r="J2193" t="str">
        <f t="shared" si="9"/>
        <v/>
      </c>
    </row>
    <row r="2194" spans="1:10" x14ac:dyDescent="0.25">
      <c r="A2194" s="1">
        <f>'OHL indexes'!A2196</f>
        <v>41250</v>
      </c>
      <c r="B2194" s="12">
        <f>E2193*(2*('OHL indexes'!C2196/'OHL indexes'!B2195-1)+1)</f>
        <v>421317.45201496338</v>
      </c>
      <c r="C2194" s="12">
        <f>IF(E2193*(2*('OHL indexes'!D2196/'OHL indexes'!B2195-1)+1)&lt;F2194,F2194,E2193*(2*('OHL indexes'!D2196/'OHL indexes'!B2195-1)+1))</f>
        <v>422627.30890096771</v>
      </c>
      <c r="D2194" s="12">
        <f>IF(E2193*(2*('OHL indexes'!E2196/'OHL indexes'!B2195-1)+1)&gt;F2194,F2194,E2193*(2*('OHL indexes'!E2196/'OHL indexes'!B2195-1)+1))</f>
        <v>384252.47140432947</v>
      </c>
      <c r="E2194" s="12">
        <f>Master!O2198</f>
        <v>398315.6748959879</v>
      </c>
      <c r="F2194" s="12">
        <v>387600</v>
      </c>
      <c r="H2194" t="str">
        <f t="shared" si="8"/>
        <v/>
      </c>
      <c r="J2194" t="str">
        <f t="shared" si="9"/>
        <v/>
      </c>
    </row>
    <row r="2195" spans="1:10" x14ac:dyDescent="0.25">
      <c r="A2195" s="1">
        <f>'OHL indexes'!A2197</f>
        <v>41253</v>
      </c>
      <c r="B2195" s="12">
        <f>E2194*(2*('OHL indexes'!C2197/'OHL indexes'!B2196-1)+1)</f>
        <v>400689.25349810644</v>
      </c>
      <c r="C2195" s="12">
        <f>IF(E2194*(2*('OHL indexes'!D2197/'OHL indexes'!B2196-1)+1)&lt;F2195,F2195,E2194*(2*('OHL indexes'!D2197/'OHL indexes'!B2196-1)+1))</f>
        <v>404183.7604063396</v>
      </c>
      <c r="D2195" s="12">
        <f>IF(E2194*(2*('OHL indexes'!E2197/'OHL indexes'!B2196-1)+1)&gt;F2195,F2195,E2194*(2*('OHL indexes'!E2197/'OHL indexes'!B2196-1)+1))</f>
        <v>386527.84819297504</v>
      </c>
      <c r="E2195" s="12">
        <f>Master!O2199</f>
        <v>392281.73245777603</v>
      </c>
      <c r="F2195" s="12">
        <v>397600</v>
      </c>
      <c r="H2195" t="str">
        <f t="shared" si="8"/>
        <v/>
      </c>
      <c r="J2195" t="str">
        <f t="shared" si="9"/>
        <v/>
      </c>
    </row>
    <row r="2196" spans="1:10" x14ac:dyDescent="0.25">
      <c r="A2196" s="1">
        <f>'OHL indexes'!A2198</f>
        <v>41254</v>
      </c>
      <c r="B2196" s="12">
        <f>E2195*(2*('OHL indexes'!C2198/'OHL indexes'!B2197-1)+1)</f>
        <v>388329.71066606691</v>
      </c>
      <c r="C2196" s="12">
        <f>IF(E2195*(2*('OHL indexes'!D2198/'OHL indexes'!B2197-1)+1)&lt;F2196,F2196,E2195*(2*('OHL indexes'!D2198/'OHL indexes'!B2197-1)+1))</f>
        <v>392430.38178586878</v>
      </c>
      <c r="D2196" s="12">
        <f>IF(E2195*(2*('OHL indexes'!E2198/'OHL indexes'!B2197-1)+1)&gt;F2196,F2196,E2195*(2*('OHL indexes'!E2198/'OHL indexes'!B2197-1)+1))</f>
        <v>365606.86682346457</v>
      </c>
      <c r="E2196" s="12">
        <f>Master!O2200</f>
        <v>367941.91725480551</v>
      </c>
      <c r="F2196" s="12">
        <v>370800</v>
      </c>
      <c r="H2196" t="str">
        <f t="shared" si="8"/>
        <v/>
      </c>
      <c r="J2196" t="str">
        <f t="shared" si="9"/>
        <v/>
      </c>
    </row>
    <row r="2197" spans="1:10" x14ac:dyDescent="0.25">
      <c r="A2197" s="1">
        <f>'OHL indexes'!A2199</f>
        <v>41255</v>
      </c>
      <c r="B2197" s="12">
        <f>E2196*(2*('OHL indexes'!C2199/'OHL indexes'!B2198-1)+1)</f>
        <v>364009.81392809871</v>
      </c>
      <c r="C2197" s="12">
        <f>IF(E2196*(2*('OHL indexes'!D2199/'OHL indexes'!B2198-1)+1)&lt;F2197,F2197,E2196*(2*('OHL indexes'!D2199/'OHL indexes'!B2198-1)+1))</f>
        <v>396781.47635446943</v>
      </c>
      <c r="D2197" s="12">
        <f>IF(E2196*(2*('OHL indexes'!E2199/'OHL indexes'!B2198-1)+1)&gt;F2197,F2197,E2196*(2*('OHL indexes'!E2199/'OHL indexes'!B2198-1)+1))</f>
        <v>362484.10822089057</v>
      </c>
      <c r="E2197" s="12">
        <f>Master!O2201</f>
        <v>396171.88160446996</v>
      </c>
      <c r="F2197" s="12">
        <v>389200</v>
      </c>
      <c r="H2197" t="str">
        <f t="shared" si="8"/>
        <v/>
      </c>
      <c r="J2197" t="str">
        <f t="shared" si="9"/>
        <v/>
      </c>
    </row>
    <row r="2198" spans="1:10" x14ac:dyDescent="0.25">
      <c r="A2198" s="1">
        <f>'OHL indexes'!A2200</f>
        <v>41256</v>
      </c>
      <c r="B2198" s="12">
        <f>E2197*(2*('OHL indexes'!C2200/'OHL indexes'!B2199-1)+1)</f>
        <v>394324.88447126531</v>
      </c>
      <c r="C2198" s="12">
        <f>IF(E2197*(2*('OHL indexes'!D2200/'OHL indexes'!B2199-1)+1)&lt;F2198,F2198,E2197*(2*('OHL indexes'!D2200/'OHL indexes'!B2199-1)+1))</f>
        <v>416002.66280206654</v>
      </c>
      <c r="D2198" s="12">
        <f>IF(E2197*(2*('OHL indexes'!E2200/'OHL indexes'!B2199-1)+1)&gt;F2198,F2198,E2197*(2*('OHL indexes'!E2200/'OHL indexes'!B2199-1)+1))</f>
        <v>380775.95146208897</v>
      </c>
      <c r="E2198" s="12">
        <f>Master!O2202</f>
        <v>408473.68289604376</v>
      </c>
      <c r="F2198" s="12">
        <v>403400</v>
      </c>
      <c r="H2198" t="str">
        <f t="shared" si="8"/>
        <v/>
      </c>
      <c r="J2198" t="str">
        <f t="shared" si="9"/>
        <v/>
      </c>
    </row>
    <row r="2199" spans="1:10" x14ac:dyDescent="0.25">
      <c r="A2199" s="1">
        <f>'OHL indexes'!A2201</f>
        <v>41257</v>
      </c>
      <c r="B2199" s="12">
        <f>E2198*(2*('OHL indexes'!C2201/'OHL indexes'!B2200-1)+1)</f>
        <v>405728.79574163567</v>
      </c>
      <c r="C2199" s="12">
        <f>IF(E2198*(2*('OHL indexes'!D2201/'OHL indexes'!B2200-1)+1)&lt;F2199,F2199,E2198*(2*('OHL indexes'!D2201/'OHL indexes'!B2200-1)+1))</f>
        <v>418954.39854841284</v>
      </c>
      <c r="D2199" s="12">
        <f>IF(E2198*(2*('OHL indexes'!E2201/'OHL indexes'!B2200-1)+1)&gt;F2199,F2199,E2198*(2*('OHL indexes'!E2201/'OHL indexes'!B2200-1)+1))</f>
        <v>396846.43493084388</v>
      </c>
      <c r="E2199" s="12">
        <f>Master!O2203</f>
        <v>404342.93333001569</v>
      </c>
      <c r="F2199" s="12">
        <v>409200</v>
      </c>
      <c r="H2199" t="str">
        <f t="shared" si="8"/>
        <v/>
      </c>
      <c r="J2199" t="str">
        <f t="shared" si="9"/>
        <v/>
      </c>
    </row>
    <row r="2200" spans="1:10" x14ac:dyDescent="0.25">
      <c r="A2200" s="1">
        <f>'OHL indexes'!A2202</f>
        <v>41260</v>
      </c>
      <c r="B2200" s="12">
        <f>E2199*(2*('OHL indexes'!C2202/'OHL indexes'!B2201-1)+1)</f>
        <v>401489.92177066789</v>
      </c>
      <c r="C2200" s="12">
        <f>IF(E2199*(2*('OHL indexes'!D2202/'OHL indexes'!B2201-1)+1)&lt;F2200,F2200,E2199*(2*('OHL indexes'!D2202/'OHL indexes'!B2201-1)+1))</f>
        <v>412403.08074085083</v>
      </c>
      <c r="D2200" s="12">
        <f>IF(E2199*(2*('OHL indexes'!E2202/'OHL indexes'!B2201-1)+1)&gt;F2200,F2200,E2199*(2*('OHL indexes'!E2202/'OHL indexes'!B2201-1)+1))</f>
        <v>367144.65146879171</v>
      </c>
      <c r="E2200" s="12">
        <f>Master!O2204</f>
        <v>371571.27564991656</v>
      </c>
      <c r="F2200" s="12">
        <v>381000</v>
      </c>
      <c r="H2200" t="str">
        <f t="shared" si="8"/>
        <v/>
      </c>
      <c r="J2200" t="str">
        <f t="shared" si="9"/>
        <v/>
      </c>
    </row>
    <row r="2201" spans="1:10" x14ac:dyDescent="0.25">
      <c r="A2201" s="1">
        <f>'OHL indexes'!A2203</f>
        <v>41261</v>
      </c>
      <c r="B2201" s="12">
        <f>E2200*(2*('OHL indexes'!C2203/'OHL indexes'!B2202-1)+1)</f>
        <v>366706.27897242992</v>
      </c>
      <c r="C2201" s="12">
        <f>IF(E2200*(2*('OHL indexes'!D2203/'OHL indexes'!B2202-1)+1)&lt;F2201,F2201,E2200*(2*('OHL indexes'!D2203/'OHL indexes'!B2202-1)+1))</f>
        <v>373825.84700019931</v>
      </c>
      <c r="D2201" s="12">
        <f>IF(E2200*(2*('OHL indexes'!E2203/'OHL indexes'!B2202-1)+1)&gt;F2201,F2201,E2200*(2*('OHL indexes'!E2203/'OHL indexes'!B2202-1)+1))</f>
        <v>346300.66630982631</v>
      </c>
      <c r="E2201" s="12">
        <f>Master!O2205</f>
        <v>355069.58419977315</v>
      </c>
      <c r="F2201" s="12">
        <v>352000</v>
      </c>
      <c r="H2201" t="str">
        <f t="shared" si="8"/>
        <v/>
      </c>
      <c r="J2201" t="str">
        <f t="shared" si="9"/>
        <v/>
      </c>
    </row>
    <row r="2202" spans="1:10" x14ac:dyDescent="0.25">
      <c r="A2202" s="1">
        <f>'OHL indexes'!A2204</f>
        <v>41262</v>
      </c>
      <c r="B2202" s="12">
        <f>E2201*(2*('OHL indexes'!C2204/'OHL indexes'!B2203-1)+1)</f>
        <v>352871.11633187591</v>
      </c>
      <c r="C2202" s="12">
        <f>IF(E2201*(2*('OHL indexes'!D2204/'OHL indexes'!B2203-1)+1)&lt;F2202,F2202,E2201*(2*('OHL indexes'!D2204/'OHL indexes'!B2203-1)+1))</f>
        <v>396842.9056233021</v>
      </c>
      <c r="D2202" s="12">
        <f>IF(E2201*(2*('OHL indexes'!E2204/'OHL indexes'!B2203-1)+1)&gt;F2202,F2202,E2201*(2*('OHL indexes'!E2204/'OHL indexes'!B2203-1)+1))</f>
        <v>344077.24486028723</v>
      </c>
      <c r="E2202" s="12">
        <f>Master!O2206</f>
        <v>396829.74497310654</v>
      </c>
      <c r="F2202" s="12">
        <v>392600</v>
      </c>
      <c r="H2202" t="str">
        <f t="shared" si="8"/>
        <v/>
      </c>
      <c r="J2202" t="str">
        <f t="shared" si="9"/>
        <v/>
      </c>
    </row>
    <row r="2203" spans="1:10" x14ac:dyDescent="0.25">
      <c r="A2203" s="1">
        <f>'OHL indexes'!A2205</f>
        <v>41263</v>
      </c>
      <c r="B2203" s="12">
        <f>E2202*(2*('OHL indexes'!C2205/'OHL indexes'!B2204-1)+1)</f>
        <v>392227.1909339985</v>
      </c>
      <c r="C2203" s="12">
        <f>IF(E2202*(2*('OHL indexes'!D2205/'OHL indexes'!B2204-1)+1)&lt;F2203,F2203,E2202*(2*('OHL indexes'!D2205/'OHL indexes'!B2204-1)+1))</f>
        <v>417275.55809162074</v>
      </c>
      <c r="D2203" s="12">
        <f>IF(E2202*(2*('OHL indexes'!E2205/'OHL indexes'!B2204-1)+1)&gt;F2203,F2203,E2202*(2*('OHL indexes'!E2205/'OHL indexes'!B2204-1)+1))</f>
        <v>382942.50718639448</v>
      </c>
      <c r="E2203" s="12">
        <f>Master!O2207</f>
        <v>414947.93174617231</v>
      </c>
      <c r="F2203" s="12">
        <v>411400</v>
      </c>
      <c r="H2203" t="str">
        <f t="shared" si="8"/>
        <v/>
      </c>
      <c r="J2203" t="str">
        <f t="shared" si="9"/>
        <v/>
      </c>
    </row>
    <row r="2204" spans="1:10" x14ac:dyDescent="0.25">
      <c r="A2204" s="1">
        <f>'OHL indexes'!A2206</f>
        <v>41264</v>
      </c>
      <c r="B2204" s="12">
        <f>E2203*(2*('OHL indexes'!C2206/'OHL indexes'!B2205-1)+1)</f>
        <v>442759.21963599214</v>
      </c>
      <c r="C2204" s="12">
        <f>IF(E2203*(2*('OHL indexes'!D2206/'OHL indexes'!B2205-1)+1)&lt;F2204,F2204,E2203*(2*('OHL indexes'!D2206/'OHL indexes'!B2205-1)+1))</f>
        <v>489199.71423743997</v>
      </c>
      <c r="D2204" s="12">
        <f>IF(E2203*(2*('OHL indexes'!E2206/'OHL indexes'!B2205-1)+1)&gt;F2204,F2204,E2203*(2*('OHL indexes'!E2206/'OHL indexes'!B2205-1)+1))</f>
        <v>441447.11886745936</v>
      </c>
      <c r="E2204" s="12">
        <f>Master!O2208</f>
        <v>448516.33000397339</v>
      </c>
      <c r="F2204" s="12">
        <v>465600</v>
      </c>
      <c r="H2204" t="str">
        <f t="shared" si="8"/>
        <v/>
      </c>
      <c r="J2204" t="str">
        <f t="shared" si="9"/>
        <v/>
      </c>
    </row>
    <row r="2205" spans="1:10" x14ac:dyDescent="0.25">
      <c r="A2205" s="1">
        <f>'OHL indexes'!A2207</f>
        <v>41267</v>
      </c>
      <c r="B2205" s="12">
        <f>E2204*(2*('OHL indexes'!C2207/'OHL indexes'!B2206-1)+1)</f>
        <v>448925.25552784163</v>
      </c>
      <c r="C2205" s="12">
        <f>IF(E2204*(2*('OHL indexes'!D2207/'OHL indexes'!B2206-1)+1)&lt;F2205,F2205,E2204*(2*('OHL indexes'!D2207/'OHL indexes'!B2206-1)+1))</f>
        <v>468531.87131223938</v>
      </c>
      <c r="D2205" s="12">
        <f>IF(E2204*(2*('OHL indexes'!E2207/'OHL indexes'!B2206-1)+1)&gt;F2205,F2205,E2204*(2*('OHL indexes'!E2207/'OHL indexes'!B2206-1)+1))</f>
        <v>444432.52710561018</v>
      </c>
      <c r="E2205" s="12">
        <f>Master!O2209</f>
        <v>468077.3630661444</v>
      </c>
      <c r="F2205" s="12">
        <v>451000</v>
      </c>
      <c r="H2205" t="str">
        <f t="shared" si="8"/>
        <v/>
      </c>
      <c r="J2205" t="str">
        <f t="shared" si="9"/>
        <v/>
      </c>
    </row>
    <row r="2206" spans="1:10" x14ac:dyDescent="0.25">
      <c r="A2206" s="1">
        <f>'OHL indexes'!A2208</f>
        <v>41269</v>
      </c>
      <c r="B2206" s="12">
        <f>E2205*(2*('OHL indexes'!C2208/'OHL indexes'!B2207-1)+1)</f>
        <v>460573.93696044979</v>
      </c>
      <c r="C2206" s="12">
        <f>IF(E2205*(2*('OHL indexes'!D2208/'OHL indexes'!B2207-1)+1)&lt;F2206,F2206,E2205*(2*('OHL indexes'!D2208/'OHL indexes'!B2207-1)+1))</f>
        <v>511424.61391570221</v>
      </c>
      <c r="D2206" s="12">
        <f>IF(E2205*(2*('OHL indexes'!E2208/'OHL indexes'!B2207-1)+1)&gt;F2206,F2206,E2205*(2*('OHL indexes'!E2208/'OHL indexes'!B2207-1)+1))</f>
        <v>458407.82730915851</v>
      </c>
      <c r="E2206" s="12">
        <f>Master!O2210</f>
        <v>507779.41566414095</v>
      </c>
      <c r="F2206" s="12">
        <v>501400</v>
      </c>
      <c r="H2206" t="str">
        <f t="shared" si="8"/>
        <v/>
      </c>
      <c r="J2206" t="str">
        <f t="shared" si="9"/>
        <v/>
      </c>
    </row>
    <row r="2207" spans="1:10" x14ac:dyDescent="0.25">
      <c r="A2207" s="1">
        <f>'OHL indexes'!A2209</f>
        <v>41270</v>
      </c>
      <c r="B2207" s="12">
        <f>E2206*(2*('OHL indexes'!C2209/'OHL indexes'!B2208-1)+1)</f>
        <v>498528.12441099557</v>
      </c>
      <c r="C2207" s="12">
        <f>IF(E2206*(2*('OHL indexes'!D2209/'OHL indexes'!B2208-1)+1)&lt;F2207,F2207,E2206*(2*('OHL indexes'!D2209/'OHL indexes'!B2208-1)+1))</f>
        <v>566184.52968885191</v>
      </c>
      <c r="D2207" s="12">
        <f>IF(E2206*(2*('OHL indexes'!E2209/'OHL indexes'!B2208-1)+1)&gt;F2207,F2207,E2206*(2*('OHL indexes'!E2209/'OHL indexes'!B2208-1)+1))</f>
        <v>487251.57397026871</v>
      </c>
      <c r="E2207" s="12">
        <f>Master!O2211</f>
        <v>490558.28157761804</v>
      </c>
      <c r="F2207" s="12">
        <v>500600</v>
      </c>
      <c r="H2207" t="str">
        <f t="shared" si="8"/>
        <v/>
      </c>
      <c r="J2207" t="str">
        <f t="shared" si="9"/>
        <v/>
      </c>
    </row>
    <row r="2208" spans="1:10" x14ac:dyDescent="0.25">
      <c r="A2208" s="1">
        <f>'OHL indexes'!A2210</f>
        <v>41271</v>
      </c>
      <c r="B2208" s="12">
        <f>E2207*(2*('OHL indexes'!C2210/'OHL indexes'!B2209-1)+1)</f>
        <v>510147.92546980974</v>
      </c>
      <c r="C2208" s="12">
        <f>IF(E2207*(2*('OHL indexes'!D2210/'OHL indexes'!B2209-1)+1)&lt;F2208,F2208,E2207*(2*('OHL indexes'!D2210/'OHL indexes'!B2209-1)+1))</f>
        <v>647264.04338730639</v>
      </c>
      <c r="D2208" s="12">
        <f>IF(E2207*(2*('OHL indexes'!E2210/'OHL indexes'!B2209-1)+1)&gt;F2208,F2208,E2207*(2*('OHL indexes'!E2210/'OHL indexes'!B2209-1)+1))</f>
        <v>506059.15677370684</v>
      </c>
      <c r="E2208" s="12">
        <f>Master!O2212</f>
        <v>644687.02288803121</v>
      </c>
      <c r="F2208" s="12">
        <v>550800</v>
      </c>
      <c r="H2208" t="str">
        <f t="shared" si="8"/>
        <v/>
      </c>
      <c r="J2208" t="str">
        <f t="shared" si="9"/>
        <v/>
      </c>
    </row>
    <row r="2209" spans="1:10" x14ac:dyDescent="0.25">
      <c r="A2209" s="1">
        <f>'OHL indexes'!A2211</f>
        <v>41274</v>
      </c>
      <c r="B2209" s="12">
        <f>E2208*(2*('OHL indexes'!C2211/'OHL indexes'!B2210-1)+1)</f>
        <v>605150.19427489466</v>
      </c>
      <c r="C2209" s="12">
        <f>IF(E2208*(2*('OHL indexes'!D2211/'OHL indexes'!B2210-1)+1)&lt;F2209,F2209,E2208*(2*('OHL indexes'!D2211/'OHL indexes'!B2210-1)+1))</f>
        <v>611895.96758480812</v>
      </c>
      <c r="D2209" s="12">
        <f>IF(E2208*(2*('OHL indexes'!E2211/'OHL indexes'!B2210-1)+1)&gt;F2209,F2209,E2208*(2*('OHL indexes'!E2211/'OHL indexes'!B2210-1)+1))</f>
        <v>393589.67859519506</v>
      </c>
      <c r="E2209" s="12">
        <f>Master!O2213</f>
        <v>401618.14006578294</v>
      </c>
      <c r="F2209" s="12">
        <v>418000</v>
      </c>
      <c r="H2209" t="str">
        <f t="shared" si="8"/>
        <v/>
      </c>
      <c r="J2209" t="str">
        <f t="shared" si="9"/>
        <v/>
      </c>
    </row>
    <row r="2210" spans="1:10" x14ac:dyDescent="0.25">
      <c r="A2210" s="1">
        <f>'OHL indexes'!A2212</f>
        <v>41276</v>
      </c>
      <c r="B2210" s="12">
        <f>E2209*(2*('OHL indexes'!C2212/'OHL indexes'!B2211-1)+1)</f>
        <v>359602.55110768566</v>
      </c>
      <c r="C2210" s="12">
        <f>IF(E2209*(2*('OHL indexes'!D2212/'OHL indexes'!B2211-1)+1)&lt;F2210,F2210,E2209*(2*('OHL indexes'!D2212/'OHL indexes'!B2211-1)+1))</f>
        <v>364545.12349265296</v>
      </c>
      <c r="D2210" s="12">
        <f>IF(E2209*(2*('OHL indexes'!E2212/'OHL indexes'!B2211-1)+1)&gt;F2210,F2210,E2209*(2*('OHL indexes'!E2212/'OHL indexes'!B2211-1)+1))</f>
        <v>310665.87133628404</v>
      </c>
      <c r="E2210" s="12">
        <f>Master!O2214</f>
        <v>315093.20645790972</v>
      </c>
      <c r="F2210" s="12">
        <v>321400</v>
      </c>
      <c r="H2210" t="str">
        <f t="shared" si="8"/>
        <v/>
      </c>
      <c r="J2210" t="str">
        <f t="shared" si="9"/>
        <v/>
      </c>
    </row>
    <row r="2211" spans="1:10" x14ac:dyDescent="0.25">
      <c r="A2211" s="1">
        <f>'OHL indexes'!A2213</f>
        <v>41277</v>
      </c>
      <c r="B2211" s="12">
        <f>E2210*(2*('OHL indexes'!C2213/'OHL indexes'!B2212-1)+1)</f>
        <v>320936.24879766209</v>
      </c>
      <c r="C2211" s="12">
        <f>IF(E2210*(2*('OHL indexes'!D2213/'OHL indexes'!B2212-1)+1)&lt;F2211,F2211,E2210*(2*('OHL indexes'!D2213/'OHL indexes'!B2212-1)+1))</f>
        <v>328728.42703931913</v>
      </c>
      <c r="D2211" s="12">
        <f>IF(E2210*(2*('OHL indexes'!E2213/'OHL indexes'!B2212-1)+1)&gt;F2211,F2211,E2210*(2*('OHL indexes'!E2213/'OHL indexes'!B2212-1)+1))</f>
        <v>304378.41570488596</v>
      </c>
      <c r="E2211" s="12">
        <f>Master!O2215</f>
        <v>324822.65482139739</v>
      </c>
      <c r="F2211" s="12">
        <v>318600</v>
      </c>
      <c r="H2211" t="str">
        <f t="shared" si="8"/>
        <v/>
      </c>
      <c r="J2211" t="str">
        <f t="shared" si="9"/>
        <v/>
      </c>
    </row>
    <row r="2212" spans="1:10" x14ac:dyDescent="0.25">
      <c r="A2212" s="1">
        <f>'OHL indexes'!A2214</f>
        <v>41278</v>
      </c>
      <c r="B2212" s="12">
        <f>E2211*(2*('OHL indexes'!C2214/'OHL indexes'!B2213-1)+1)</f>
        <v>322852.78374974115</v>
      </c>
      <c r="C2212" s="12">
        <f>IF(E2211*(2*('OHL indexes'!D2214/'OHL indexes'!B2213-1)+1)&lt;F2212,F2212,E2211*(2*('OHL indexes'!D2214/'OHL indexes'!B2213-1)+1))</f>
        <v>325567.17302170832</v>
      </c>
      <c r="D2212" s="12">
        <f>IF(E2211*(2*('OHL indexes'!E2214/'OHL indexes'!B2213-1)+1)&gt;F2212,F2212,E2211*(2*('OHL indexes'!E2214/'OHL indexes'!B2213-1)+1))</f>
        <v>300080.71962891938</v>
      </c>
      <c r="E2212" s="12">
        <f>Master!O2216</f>
        <v>308829.44077993539</v>
      </c>
      <c r="F2212" s="12">
        <v>306000</v>
      </c>
      <c r="H2212" t="str">
        <f t="shared" si="8"/>
        <v/>
      </c>
      <c r="J2212" t="str">
        <f t="shared" si="9"/>
        <v/>
      </c>
    </row>
    <row r="2213" spans="1:10" x14ac:dyDescent="0.25">
      <c r="A2213" s="1">
        <f>'OHL indexes'!A2215</f>
        <v>41281</v>
      </c>
      <c r="B2213" s="12">
        <f>E2212*(2*('OHL indexes'!C2215/'OHL indexes'!B2214-1)+1)</f>
        <v>311483.91541350691</v>
      </c>
      <c r="C2213" s="12">
        <f>IF(E2212*(2*('OHL indexes'!D2215/'OHL indexes'!B2214-1)+1)&lt;F2213,F2213,E2212*(2*('OHL indexes'!D2215/'OHL indexes'!B2214-1)+1))</f>
        <v>317643.85166651418</v>
      </c>
      <c r="D2213" s="12">
        <f>IF(E2212*(2*('OHL indexes'!E2215/'OHL indexes'!B2214-1)+1)&gt;F2213,F2213,E2212*(2*('OHL indexes'!E2215/'OHL indexes'!B2214-1)+1))</f>
        <v>292900.4331130599</v>
      </c>
      <c r="E2213" s="12">
        <f>Master!O2217</f>
        <v>294780.09902229463</v>
      </c>
      <c r="F2213" s="12">
        <v>305400</v>
      </c>
      <c r="H2213" t="str">
        <f t="shared" si="8"/>
        <v/>
      </c>
      <c r="J2213" t="str">
        <f t="shared" si="9"/>
        <v/>
      </c>
    </row>
    <row r="2214" spans="1:10" x14ac:dyDescent="0.25">
      <c r="A2214" s="1">
        <f>'OHL indexes'!A2216</f>
        <v>41282</v>
      </c>
      <c r="B2214" s="12">
        <f>E2213*(2*('OHL indexes'!C2216/'OHL indexes'!B2215-1)+1)</f>
        <v>298492.77443093801</v>
      </c>
      <c r="C2214" s="12">
        <f>IF(E2213*(2*('OHL indexes'!D2216/'OHL indexes'!B2215-1)+1)&lt;F2214,F2214,E2213*(2*('OHL indexes'!D2216/'OHL indexes'!B2215-1)+1))</f>
        <v>312100.99548841442</v>
      </c>
      <c r="D2214" s="12">
        <f>IF(E2213*(2*('OHL indexes'!E2216/'OHL indexes'!B2215-1)+1)&gt;F2214,F2214,E2213*(2*('OHL indexes'!E2216/'OHL indexes'!B2215-1)+1))</f>
        <v>290449.34753709863</v>
      </c>
      <c r="E2214" s="12">
        <f>Master!O2218</f>
        <v>293533.17061668885</v>
      </c>
      <c r="F2214" s="12">
        <v>299200</v>
      </c>
      <c r="H2214" t="str">
        <f t="shared" si="8"/>
        <v/>
      </c>
      <c r="J2214" t="str">
        <f t="shared" si="9"/>
        <v/>
      </c>
    </row>
    <row r="2215" spans="1:10" x14ac:dyDescent="0.25">
      <c r="A2215" s="1">
        <f>'OHL indexes'!A2217</f>
        <v>41283</v>
      </c>
      <c r="B2215" s="12">
        <f>E2214*(2*('OHL indexes'!C2217/'OHL indexes'!B2216-1)+1)</f>
        <v>293533.17061668885</v>
      </c>
      <c r="C2215" s="12">
        <f>IF(E2214*(2*('OHL indexes'!D2217/'OHL indexes'!B2216-1)+1)&lt;F2215,F2215,E2214*(2*('OHL indexes'!D2217/'OHL indexes'!B2216-1)+1))</f>
        <v>303245.47950046917</v>
      </c>
      <c r="D2215" s="12">
        <f>IF(E2214*(2*('OHL indexes'!E2217/'OHL indexes'!B2216-1)+1)&gt;F2215,F2215,E2214*(2*('OHL indexes'!E2217/'OHL indexes'!B2216-1)+1))</f>
        <v>283820.86173290852</v>
      </c>
      <c r="E2215" s="12">
        <f>Master!O2219</f>
        <v>292704.31107524899</v>
      </c>
      <c r="F2215" s="12">
        <v>299600</v>
      </c>
      <c r="H2215" t="str">
        <f t="shared" si="8"/>
        <v/>
      </c>
      <c r="J2215" t="str">
        <f t="shared" si="9"/>
        <v/>
      </c>
    </row>
    <row r="2216" spans="1:10" x14ac:dyDescent="0.25">
      <c r="A2216" s="1">
        <f>'OHL indexes'!A2218</f>
        <v>41284</v>
      </c>
      <c r="B2216" s="12">
        <f>E2215*(2*('OHL indexes'!C2218/'OHL indexes'!B2217-1)+1)</f>
        <v>288645.4544198832</v>
      </c>
      <c r="C2216" s="12">
        <f>IF(E2215*(2*('OHL indexes'!D2218/'OHL indexes'!B2217-1)+1)&lt;F2216,F2216,E2215*(2*('OHL indexes'!D2218/'OHL indexes'!B2217-1)+1))</f>
        <v>295951.81678863079</v>
      </c>
      <c r="D2216" s="12">
        <f>IF(E2215*(2*('OHL indexes'!E2218/'OHL indexes'!B2217-1)+1)&gt;F2216,F2216,E2215*(2*('OHL indexes'!E2218/'OHL indexes'!B2217-1)+1))</f>
        <v>278293.37310052721</v>
      </c>
      <c r="E2216" s="12">
        <f>Master!O2220</f>
        <v>280109.34144730028</v>
      </c>
      <c r="F2216" s="12">
        <v>285400</v>
      </c>
      <c r="H2216" t="str">
        <f t="shared" si="8"/>
        <v/>
      </c>
      <c r="J2216" t="str">
        <f t="shared" si="9"/>
        <v/>
      </c>
    </row>
    <row r="2217" spans="1:10" x14ac:dyDescent="0.25">
      <c r="A2217" s="1">
        <f>'OHL indexes'!A2219</f>
        <v>41285</v>
      </c>
      <c r="B2217" s="12">
        <f>E2216*(2*('OHL indexes'!C2219/'OHL indexes'!B2218-1)+1)</f>
        <v>281883.40188058087</v>
      </c>
      <c r="C2217" s="12">
        <f>IF(E2216*(2*('OHL indexes'!D2219/'OHL indexes'!B2218-1)+1)&lt;F2217,F2217,E2216*(2*('OHL indexes'!D2219/'OHL indexes'!B2218-1)+1))</f>
        <v>291349.85413464432</v>
      </c>
      <c r="D2217" s="12">
        <f>IF(E2216*(2*('OHL indexes'!E2219/'OHL indexes'!B2218-1)+1)&gt;F2217,F2217,E2216*(2*('OHL indexes'!E2219/'OHL indexes'!B2218-1)+1))</f>
        <v>275081.12381137424</v>
      </c>
      <c r="E2217" s="12">
        <f>Master!O2221</f>
        <v>276845.37884963723</v>
      </c>
      <c r="F2217" s="12">
        <v>283200</v>
      </c>
      <c r="H2217" t="str">
        <f t="shared" si="8"/>
        <v/>
      </c>
      <c r="J2217" t="str">
        <f t="shared" si="9"/>
        <v/>
      </c>
    </row>
    <row r="2218" spans="1:10" x14ac:dyDescent="0.25">
      <c r="A2218" s="1">
        <f>'OHL indexes'!A2220</f>
        <v>41288</v>
      </c>
      <c r="B2218" s="12">
        <f>E2217*(2*('OHL indexes'!C2220/'OHL indexes'!B2219-1)+1)</f>
        <v>282103.55991460109</v>
      </c>
      <c r="C2218" s="12">
        <f>IF(E2217*(2*('OHL indexes'!D2220/'OHL indexes'!B2219-1)+1)&lt;F2218,F2218,E2217*(2*('OHL indexes'!D2220/'OHL indexes'!B2219-1)+1))</f>
        <v>285414.19082219596</v>
      </c>
      <c r="D2218" s="12">
        <f>IF(E2217*(2*('OHL indexes'!E2220/'OHL indexes'!B2219-1)+1)&gt;F2218,F2218,E2217*(2*('OHL indexes'!E2220/'OHL indexes'!B2219-1)+1))</f>
        <v>268198.91010270297</v>
      </c>
      <c r="E2218" s="12">
        <f>Master!O2222</f>
        <v>275064.62173606356</v>
      </c>
      <c r="F2218" s="12">
        <v>274600</v>
      </c>
      <c r="H2218" t="str">
        <f t="shared" ref="H2218:H2281" si="10">IF(OR($B2218&gt;$C2218,$B2218&lt;$D2218,$C2218&lt;$D2218,$C2218&lt;$E2218,$D2218&gt;$E2218),1,"")</f>
        <v/>
      </c>
      <c r="J2218" t="str">
        <f t="shared" ref="J2218:J2281" si="11">IF(OR($B2218&gt;$C2218,$B2218&lt;$D2218,$C2218&lt;$D2218,$C2218&lt;$E2218,$D2218&gt;$E2218,C2218&lt;F2218,D2218&gt;F2218),1,"")</f>
        <v/>
      </c>
    </row>
    <row r="2219" spans="1:10" x14ac:dyDescent="0.25">
      <c r="A2219" s="1">
        <f>'OHL indexes'!A2221</f>
        <v>41289</v>
      </c>
      <c r="B2219" s="12">
        <f>E2218*(2*('OHL indexes'!C2221/'OHL indexes'!B2220-1)+1)</f>
        <v>280270.91145557479</v>
      </c>
      <c r="C2219" s="12">
        <f>IF(E2218*(2*('OHL indexes'!D2221/'OHL indexes'!B2220-1)+1)&lt;F2219,F2219,E2218*(2*('OHL indexes'!D2221/'OHL indexes'!B2220-1)+1))</f>
        <v>283839.54196754028</v>
      </c>
      <c r="D2219" s="12">
        <f>IF(E2218*(2*('OHL indexes'!E2221/'OHL indexes'!B2220-1)+1)&gt;F2219,F2219,E2218*(2*('OHL indexes'!E2221/'OHL indexes'!B2220-1)+1))</f>
        <v>266483.20601294114</v>
      </c>
      <c r="E2219" s="12">
        <f>Master!O2223</f>
        <v>270330.0688864073</v>
      </c>
      <c r="F2219" s="12">
        <v>273400</v>
      </c>
      <c r="H2219" t="str">
        <f t="shared" si="10"/>
        <v/>
      </c>
      <c r="J2219" t="str">
        <f t="shared" si="11"/>
        <v/>
      </c>
    </row>
    <row r="2220" spans="1:10" x14ac:dyDescent="0.25">
      <c r="A2220" s="1">
        <f>'OHL indexes'!A2222</f>
        <v>41290</v>
      </c>
      <c r="B2220" s="12">
        <f>E2219*(2*('OHL indexes'!C2222/'OHL indexes'!B2221-1)+1)</f>
        <v>277173.02464936307</v>
      </c>
      <c r="C2220" s="12">
        <f>IF(E2219*(2*('OHL indexes'!D2222/'OHL indexes'!B2221-1)+1)&lt;F2220,F2220,E2219*(2*('OHL indexes'!D2222/'OHL indexes'!B2221-1)+1))</f>
        <v>277173.02464936307</v>
      </c>
      <c r="D2220" s="12">
        <f>IF(E2219*(2*('OHL indexes'!E2222/'OHL indexes'!B2221-1)+1)&gt;F2220,F2220,E2219*(2*('OHL indexes'!E2222/'OHL indexes'!B2221-1)+1))</f>
        <v>254931.90404477259</v>
      </c>
      <c r="E2220" s="12">
        <f>Master!O2224</f>
        <v>260056.05045453581</v>
      </c>
      <c r="F2220" s="12">
        <v>262400</v>
      </c>
      <c r="H2220" t="str">
        <f t="shared" si="10"/>
        <v/>
      </c>
      <c r="J2220" t="str">
        <f t="shared" si="11"/>
        <v/>
      </c>
    </row>
    <row r="2221" spans="1:10" x14ac:dyDescent="0.25">
      <c r="A2221" s="1">
        <f>'OHL indexes'!A2223</f>
        <v>41291</v>
      </c>
      <c r="B2221" s="12">
        <f>E2220*(2*('OHL indexes'!C2223/'OHL indexes'!B2222-1)+1)</f>
        <v>257947.32734098259</v>
      </c>
      <c r="C2221" s="12">
        <f>IF(E2220*(2*('OHL indexes'!D2223/'OHL indexes'!B2222-1)+1)&lt;F2221,F2221,E2220*(2*('OHL indexes'!D2223/'OHL indexes'!B2222-1)+1))</f>
        <v>266467.36072841869</v>
      </c>
      <c r="D2221" s="12">
        <f>IF(E2220*(2*('OHL indexes'!E2223/'OHL indexes'!B2222-1)+1)&gt;F2221,F2221,E2220*(2*('OHL indexes'!E2223/'OHL indexes'!B2222-1)+1))</f>
        <v>248286.8014526951</v>
      </c>
      <c r="E2221" s="12">
        <f>Master!O2225</f>
        <v>266194.72499456024</v>
      </c>
      <c r="F2221" s="12">
        <v>265000</v>
      </c>
      <c r="H2221" t="str">
        <f t="shared" si="10"/>
        <v/>
      </c>
      <c r="J2221" t="str">
        <f t="shared" si="11"/>
        <v/>
      </c>
    </row>
    <row r="2222" spans="1:10" x14ac:dyDescent="0.25">
      <c r="A2222" s="1">
        <f>'OHL indexes'!A2224</f>
        <v>41292</v>
      </c>
      <c r="B2222" s="12">
        <f>E2221*(2*('OHL indexes'!C2224/'OHL indexes'!B2223-1)+1)</f>
        <v>263292.26845796971</v>
      </c>
      <c r="C2222" s="12">
        <f>IF(E2221*(2*('OHL indexes'!D2224/'OHL indexes'!B2223-1)+1)&lt;F2222,F2222,E2221*(2*('OHL indexes'!D2224/'OHL indexes'!B2223-1)+1))</f>
        <v>265469.61162931123</v>
      </c>
      <c r="D2222" s="12">
        <f>IF(E2221*(2*('OHL indexes'!E2224/'OHL indexes'!B2223-1)+1)&gt;F2222,F2222,E2221*(2*('OHL indexes'!E2224/'OHL indexes'!B2223-1)+1))</f>
        <v>227092.68631217055</v>
      </c>
      <c r="E2222" s="12">
        <f>Master!O2226</f>
        <v>232128.13649079532</v>
      </c>
      <c r="F2222" s="12">
        <v>231200</v>
      </c>
      <c r="H2222" t="str">
        <f t="shared" si="10"/>
        <v/>
      </c>
      <c r="J2222" t="str">
        <f t="shared" si="11"/>
        <v/>
      </c>
    </row>
    <row r="2223" spans="1:10" x14ac:dyDescent="0.25">
      <c r="A2223" s="1">
        <f>'OHL indexes'!A2225</f>
        <v>41296</v>
      </c>
      <c r="B2223" s="12">
        <f>E2222*(2*('OHL indexes'!C2225/'OHL indexes'!B2224-1)+1)</f>
        <v>231062.5880736105</v>
      </c>
      <c r="C2223" s="12">
        <f>IF(E2222*(2*('OHL indexes'!D2225/'OHL indexes'!B2224-1)+1)&lt;F2223,F2223,E2222*(2*('OHL indexes'!D2225/'OHL indexes'!B2224-1)+1))</f>
        <v>239174.56525312428</v>
      </c>
      <c r="D2223" s="12">
        <f>IF(E2222*(2*('OHL indexes'!E2225/'OHL indexes'!B2224-1)+1)&gt;F2223,F2223,E2222*(2*('OHL indexes'!E2225/'OHL indexes'!B2224-1)+1))</f>
        <v>210414.08853569473</v>
      </c>
      <c r="E2223" s="12">
        <f>Master!O2227</f>
        <v>211942.98551156052</v>
      </c>
      <c r="F2223" s="12">
        <v>217400</v>
      </c>
      <c r="H2223" t="str">
        <f t="shared" si="10"/>
        <v/>
      </c>
      <c r="J2223" t="str">
        <f t="shared" si="11"/>
        <v/>
      </c>
    </row>
    <row r="2224" spans="1:10" x14ac:dyDescent="0.25">
      <c r="A2224" s="1">
        <f>'OHL indexes'!A2226</f>
        <v>41297</v>
      </c>
      <c r="B2224" s="12">
        <f>E2223*(2*('OHL indexes'!C2226/'OHL indexes'!B2225-1)+1)</f>
        <v>212254.68732735084</v>
      </c>
      <c r="C2224" s="12">
        <f>IF(E2223*(2*('OHL indexes'!D2226/'OHL indexes'!B2225-1)+1)&lt;F2224,F2224,E2223*(2*('OHL indexes'!D2226/'OHL indexes'!B2225-1)+1))</f>
        <v>218401.44713473611</v>
      </c>
      <c r="D2224" s="12">
        <f>IF(E2223*(2*('OHL indexes'!E2226/'OHL indexes'!B2225-1)+1)&gt;F2224,F2224,E2223*(2*('OHL indexes'!E2226/'OHL indexes'!B2225-1)+1))</f>
        <v>199802.64507483537</v>
      </c>
      <c r="E2224" s="12">
        <f>Master!O2228</f>
        <v>201586.64699177575</v>
      </c>
      <c r="F2224" s="12">
        <v>205800</v>
      </c>
      <c r="H2224" t="str">
        <f t="shared" si="10"/>
        <v/>
      </c>
      <c r="J2224" t="str">
        <f t="shared" si="11"/>
        <v/>
      </c>
    </row>
    <row r="2225" spans="1:10" x14ac:dyDescent="0.25">
      <c r="A2225" s="1">
        <f>'OHL indexes'!A2227</f>
        <v>41298</v>
      </c>
      <c r="B2225" s="12">
        <f>E2224*(2*('OHL indexes'!C2227/'OHL indexes'!B2226-1)+1)</f>
        <v>207324.08771865163</v>
      </c>
      <c r="C2225" s="12">
        <f>IF(E2224*(2*('OHL indexes'!D2227/'OHL indexes'!B2226-1)+1)&lt;F2225,F2225,E2224*(2*('OHL indexes'!D2227/'OHL indexes'!B2226-1)+1))</f>
        <v>231176.83766549345</v>
      </c>
      <c r="D2225" s="12">
        <f>IF(E2224*(2*('OHL indexes'!E2227/'OHL indexes'!B2226-1)+1)&gt;F2225,F2225,E2224*(2*('OHL indexes'!E2227/'OHL indexes'!B2226-1)+1))</f>
        <v>200454.44016552786</v>
      </c>
      <c r="E2225" s="12">
        <f>Master!O2229</f>
        <v>207242.00687503553</v>
      </c>
      <c r="F2225" s="12">
        <v>207600</v>
      </c>
      <c r="H2225" t="str">
        <f t="shared" si="10"/>
        <v/>
      </c>
      <c r="J2225" t="str">
        <f t="shared" si="11"/>
        <v/>
      </c>
    </row>
    <row r="2226" spans="1:10" x14ac:dyDescent="0.25">
      <c r="A2226" s="1">
        <f>'OHL indexes'!A2228</f>
        <v>41299</v>
      </c>
      <c r="B2226" s="12">
        <f>E2225*(2*('OHL indexes'!C2228/'OHL indexes'!B2227-1)+1)</f>
        <v>201907.68291444043</v>
      </c>
      <c r="C2226" s="12">
        <f>IF(E2225*(2*('OHL indexes'!D2228/'OHL indexes'!B2227-1)+1)&lt;F2226,F2226,E2225*(2*('OHL indexes'!D2228/'OHL indexes'!B2227-1)+1))</f>
        <v>217452.92402732983</v>
      </c>
      <c r="D2226" s="12">
        <f>IF(E2225*(2*('OHL indexes'!E2228/'OHL indexes'!B2227-1)+1)&gt;F2226,F2226,E2225*(2*('OHL indexes'!E2228/'OHL indexes'!B2227-1)+1))</f>
        <v>200870.7466725953</v>
      </c>
      <c r="E2226" s="12">
        <f>Master!O2230</f>
        <v>210663.85395730048</v>
      </c>
      <c r="F2226" s="12">
        <v>211200</v>
      </c>
      <c r="H2226" t="str">
        <f t="shared" si="10"/>
        <v/>
      </c>
      <c r="J2226" t="str">
        <f t="shared" si="11"/>
        <v/>
      </c>
    </row>
    <row r="2227" spans="1:10" x14ac:dyDescent="0.25">
      <c r="A2227" s="1">
        <f>'OHL indexes'!A2229</f>
        <v>41302</v>
      </c>
      <c r="B2227" s="12">
        <f>E2226*(2*('OHL indexes'!C2229/'OHL indexes'!B2228-1)+1)</f>
        <v>208290.83168745885</v>
      </c>
      <c r="C2227" s="12">
        <f>IF(E2226*(2*('OHL indexes'!D2229/'OHL indexes'!B2228-1)+1)&lt;F2227,F2227,E2226*(2*('OHL indexes'!D2229/'OHL indexes'!B2228-1)+1))</f>
        <v>226675.09845710723</v>
      </c>
      <c r="D2227" s="12">
        <f>IF(E2226*(2*('OHL indexes'!E2229/'OHL indexes'!B2228-1)+1)&gt;F2227,F2227,E2226*(2*('OHL indexes'!E2229/'OHL indexes'!B2228-1)+1))</f>
        <v>206086.42356543688</v>
      </c>
      <c r="E2227" s="12">
        <f>Master!O2231</f>
        <v>221969.58727708308</v>
      </c>
      <c r="F2227" s="12">
        <v>223000</v>
      </c>
      <c r="H2227" t="str">
        <f t="shared" si="10"/>
        <v/>
      </c>
      <c r="J2227" t="str">
        <f t="shared" si="11"/>
        <v/>
      </c>
    </row>
    <row r="2228" spans="1:10" x14ac:dyDescent="0.25">
      <c r="A2228" s="1">
        <f>'OHL indexes'!A2230</f>
        <v>41303</v>
      </c>
      <c r="B2228" s="12">
        <f>E2227*(2*('OHL indexes'!C2230/'OHL indexes'!B2229-1)+1)</f>
        <v>224945.37804044425</v>
      </c>
      <c r="C2228" s="12">
        <f>IF(E2227*(2*('OHL indexes'!D2230/'OHL indexes'!B2229-1)+1)&lt;F2228,F2228,E2227*(2*('OHL indexes'!D2230/'OHL indexes'!B2229-1)+1))</f>
        <v>230663.84988680549</v>
      </c>
      <c r="D2228" s="12">
        <f>IF(E2227*(2*('OHL indexes'!E2230/'OHL indexes'!B2229-1)+1)&gt;F2228,F2228,E2227*(2*('OHL indexes'!E2230/'OHL indexes'!B2229-1)+1))</f>
        <v>203014.85639271131</v>
      </c>
      <c r="E2228" s="12">
        <f>Master!O2232</f>
        <v>207471.89024759538</v>
      </c>
      <c r="F2228" s="12">
        <v>209000</v>
      </c>
      <c r="H2228" t="str">
        <f t="shared" si="10"/>
        <v/>
      </c>
      <c r="J2228" t="str">
        <f t="shared" si="11"/>
        <v/>
      </c>
    </row>
    <row r="2229" spans="1:10" x14ac:dyDescent="0.25">
      <c r="A2229" s="1">
        <f>'OHL indexes'!A2231</f>
        <v>41304</v>
      </c>
      <c r="B2229" s="12">
        <f>E2228*(2*('OHL indexes'!C2231/'OHL indexes'!B2230-1)+1)</f>
        <v>208979.91289245515</v>
      </c>
      <c r="C2229" s="12">
        <f>IF(E2228*(2*('OHL indexes'!D2231/'OHL indexes'!B2230-1)+1)&lt;F2229,F2229,E2228*(2*('OHL indexes'!D2231/'OHL indexes'!B2230-1)+1))</f>
        <v>237794.2312233519</v>
      </c>
      <c r="D2229" s="12">
        <f>IF(E2228*(2*('OHL indexes'!E2231/'OHL indexes'!B2230-1)+1)&gt;F2229,F2229,E2228*(2*('OHL indexes'!E2231/'OHL indexes'!B2230-1)+1))</f>
        <v>208979.91289245515</v>
      </c>
      <c r="E2229" s="12">
        <f>Master!O2233</f>
        <v>235598.70876037455</v>
      </c>
      <c r="F2229" s="12">
        <v>235800</v>
      </c>
      <c r="H2229" t="str">
        <f t="shared" si="10"/>
        <v/>
      </c>
      <c r="J2229" t="str">
        <f t="shared" si="11"/>
        <v/>
      </c>
    </row>
    <row r="2230" spans="1:10" x14ac:dyDescent="0.25">
      <c r="A2230" s="1">
        <f>'OHL indexes'!A2232</f>
        <v>41305</v>
      </c>
      <c r="B2230" s="12">
        <f>E2229*(2*('OHL indexes'!C2232/'OHL indexes'!B2231-1)+1)</f>
        <v>235598.70876037455</v>
      </c>
      <c r="C2230" s="12">
        <f>IF(E2229*(2*('OHL indexes'!D2232/'OHL indexes'!B2231-1)+1)&lt;F2230,F2230,E2229*(2*('OHL indexes'!D2232/'OHL indexes'!B2231-1)+1))</f>
        <v>244242.31825810421</v>
      </c>
      <c r="D2230" s="12">
        <f>IF(E2229*(2*('OHL indexes'!E2232/'OHL indexes'!B2231-1)+1)&gt;F2230,F2230,E2229*(2*('OHL indexes'!E2232/'OHL indexes'!B2231-1)+1))</f>
        <v>224153.73892099055</v>
      </c>
      <c r="E2230" s="12">
        <f>Master!O2234</f>
        <v>231188.59593427859</v>
      </c>
      <c r="F2230" s="12">
        <v>237000</v>
      </c>
      <c r="H2230" t="str">
        <f t="shared" si="10"/>
        <v/>
      </c>
      <c r="J2230" t="str">
        <f t="shared" si="11"/>
        <v/>
      </c>
    </row>
    <row r="2231" spans="1:10" x14ac:dyDescent="0.25">
      <c r="A2231" s="1">
        <f>'OHL indexes'!A2233</f>
        <v>41306</v>
      </c>
      <c r="B2231" s="12">
        <f>E2230*(2*('OHL indexes'!C2233/'OHL indexes'!B2232-1)+1)</f>
        <v>226856.72918290432</v>
      </c>
      <c r="C2231" s="12">
        <f>IF(E2230*(2*('OHL indexes'!D2233/'OHL indexes'!B2232-1)+1)&lt;F2231,F2231,E2230*(2*('OHL indexes'!D2233/'OHL indexes'!B2232-1)+1))</f>
        <v>228183.90787095908</v>
      </c>
      <c r="D2231" s="12">
        <f>IF(E2230*(2*('OHL indexes'!E2233/'OHL indexes'!B2232-1)+1)&gt;F2231,F2231,E2230*(2*('OHL indexes'!E2233/'OHL indexes'!B2232-1)+1))</f>
        <v>203362.32992159948</v>
      </c>
      <c r="E2231" s="12">
        <f>Master!O2235</f>
        <v>217504.84964226882</v>
      </c>
      <c r="F2231" s="12">
        <v>212800</v>
      </c>
      <c r="H2231" t="str">
        <f t="shared" si="10"/>
        <v/>
      </c>
      <c r="J2231" t="str">
        <f t="shared" si="11"/>
        <v/>
      </c>
    </row>
    <row r="2232" spans="1:10" x14ac:dyDescent="0.25">
      <c r="A2232" s="1">
        <f>'OHL indexes'!A2234</f>
        <v>41309</v>
      </c>
      <c r="B2232" s="12">
        <f>E2231*(2*('OHL indexes'!C2234/'OHL indexes'!B2233-1)+1)</f>
        <v>218191.31927967412</v>
      </c>
      <c r="C2232" s="12">
        <f>IF(E2231*(2*('OHL indexes'!D2234/'OHL indexes'!B2233-1)+1)&lt;F2232,F2232,E2231*(2*('OHL indexes'!D2234/'OHL indexes'!B2233-1)+1))</f>
        <v>242000</v>
      </c>
      <c r="D2232" s="12">
        <f>IF(E2231*(2*('OHL indexes'!E2234/'OHL indexes'!B2233-1)+1)&gt;F2232,F2232,E2231*(2*('OHL indexes'!E2234/'OHL indexes'!B2233-1)+1))</f>
        <v>217123.87696391827</v>
      </c>
      <c r="E2232" s="12">
        <f>Master!O2236</f>
        <v>237331.23649685018</v>
      </c>
      <c r="F2232" s="12">
        <v>242000</v>
      </c>
      <c r="H2232" t="str">
        <f t="shared" si="10"/>
        <v/>
      </c>
      <c r="J2232" t="str">
        <f t="shared" si="11"/>
        <v/>
      </c>
    </row>
    <row r="2233" spans="1:10" x14ac:dyDescent="0.25">
      <c r="A2233" s="1">
        <f>'OHL indexes'!A2235</f>
        <v>41310</v>
      </c>
      <c r="B2233" s="12">
        <f>E2232*(2*('OHL indexes'!C2235/'OHL indexes'!B2234-1)+1)</f>
        <v>227313.54929791705</v>
      </c>
      <c r="C2233" s="12">
        <f>IF(E2232*(2*('OHL indexes'!D2235/'OHL indexes'!B2234-1)+1)&lt;F2233,F2233,E2232*(2*('OHL indexes'!D2235/'OHL indexes'!B2234-1)+1))</f>
        <v>232401.15419696341</v>
      </c>
      <c r="D2233" s="12">
        <f>IF(E2232*(2*('OHL indexes'!E2235/'OHL indexes'!B2234-1)+1)&gt;F2233,F2233,E2232*(2*('OHL indexes'!E2235/'OHL indexes'!B2234-1)+1))</f>
        <v>211411.26785895173</v>
      </c>
      <c r="E2233" s="12">
        <f>Master!O2237</f>
        <v>222534.82482942747</v>
      </c>
      <c r="F2233" s="12">
        <v>222800</v>
      </c>
      <c r="H2233" t="str">
        <f t="shared" si="10"/>
        <v/>
      </c>
      <c r="J2233" t="str">
        <f t="shared" si="11"/>
        <v/>
      </c>
    </row>
    <row r="2234" spans="1:10" x14ac:dyDescent="0.25">
      <c r="A2234" s="1">
        <f>'OHL indexes'!A2236</f>
        <v>41311</v>
      </c>
      <c r="B2234" s="12">
        <f>E2233*(2*('OHL indexes'!C2236/'OHL indexes'!B2235-1)+1)</f>
        <v>222917.76865006195</v>
      </c>
      <c r="C2234" s="12">
        <f>IF(E2233*(2*('OHL indexes'!D2236/'OHL indexes'!B2235-1)+1)&lt;F2234,F2234,E2233*(2*('OHL indexes'!D2236/'OHL indexes'!B2235-1)+1))</f>
        <v>233231.84321245932</v>
      </c>
      <c r="D2234" s="12">
        <f>IF(E2233*(2*('OHL indexes'!E2236/'OHL indexes'!B2235-1)+1)&gt;F2234,F2234,E2233*(2*('OHL indexes'!E2236/'OHL indexes'!B2235-1)+1))</f>
        <v>213799.71293978838</v>
      </c>
      <c r="E2234" s="12">
        <f>Master!O2238</f>
        <v>215248.02838087807</v>
      </c>
      <c r="F2234" s="12">
        <v>220400</v>
      </c>
      <c r="H2234" t="str">
        <f t="shared" si="10"/>
        <v/>
      </c>
      <c r="J2234" t="str">
        <f t="shared" si="11"/>
        <v/>
      </c>
    </row>
    <row r="2235" spans="1:10" x14ac:dyDescent="0.25">
      <c r="A2235" s="1">
        <f>'OHL indexes'!A2237</f>
        <v>41312</v>
      </c>
      <c r="B2235" s="12">
        <f>E2234*(2*('OHL indexes'!C2237/'OHL indexes'!B2236-1)+1)</f>
        <v>215248.02838087807</v>
      </c>
      <c r="C2235" s="12">
        <f>IF(E2234*(2*('OHL indexes'!D2237/'OHL indexes'!B2236-1)+1)&lt;F2235,F2235,E2234*(2*('OHL indexes'!D2237/'OHL indexes'!B2236-1)+1))</f>
        <v>234832.90412461208</v>
      </c>
      <c r="D2235" s="12">
        <f>IF(E2234*(2*('OHL indexes'!E2237/'OHL indexes'!B2236-1)+1)&gt;F2235,F2235,E2234*(2*('OHL indexes'!E2237/'OHL indexes'!B2236-1)+1))</f>
        <v>209544.25009793896</v>
      </c>
      <c r="E2235" s="12">
        <f>Master!O2239</f>
        <v>214940.60638818805</v>
      </c>
      <c r="F2235" s="12">
        <v>218400</v>
      </c>
      <c r="H2235" t="str">
        <f t="shared" si="10"/>
        <v/>
      </c>
      <c r="J2235" t="str">
        <f t="shared" si="11"/>
        <v/>
      </c>
    </row>
    <row r="2236" spans="1:10" x14ac:dyDescent="0.25">
      <c r="A2236" s="1">
        <f>'OHL indexes'!A2238</f>
        <v>41313</v>
      </c>
      <c r="B2236" s="12">
        <f>E2235*(2*('OHL indexes'!C2238/'OHL indexes'!B2237-1)+1)</f>
        <v>215388.22841333985</v>
      </c>
      <c r="C2236" s="12">
        <f>IF(E2235*(2*('OHL indexes'!D2238/'OHL indexes'!B2237-1)+1)&lt;F2236,F2236,E2235*(2*('OHL indexes'!D2238/'OHL indexes'!B2237-1)+1))</f>
        <v>218239.81254966478</v>
      </c>
      <c r="D2236" s="12">
        <f>IF(E2235*(2*('OHL indexes'!E2238/'OHL indexes'!B2237-1)+1)&gt;F2236,F2236,E2235*(2*('OHL indexes'!E2238/'OHL indexes'!B2237-1)+1))</f>
        <v>204563.26549433224</v>
      </c>
      <c r="E2236" s="12">
        <f>Master!O2240</f>
        <v>206422.81386371079</v>
      </c>
      <c r="F2236" s="12">
        <v>210600</v>
      </c>
      <c r="H2236" t="str">
        <f t="shared" si="10"/>
        <v/>
      </c>
      <c r="J2236" t="str">
        <f t="shared" si="11"/>
        <v/>
      </c>
    </row>
    <row r="2237" spans="1:10" x14ac:dyDescent="0.25">
      <c r="A2237" s="1">
        <f>'OHL indexes'!A2239</f>
        <v>41316</v>
      </c>
      <c r="B2237" s="12">
        <f>E2236*(2*('OHL indexes'!C2239/'OHL indexes'!B2238-1)+1)</f>
        <v>206131.01929865879</v>
      </c>
      <c r="C2237" s="12">
        <f>IF(E2236*(2*('OHL indexes'!D2239/'OHL indexes'!B2238-1)+1)&lt;F2237,F2237,E2236*(2*('OHL indexes'!D2239/'OHL indexes'!B2238-1)+1))</f>
        <v>210282.53957748204</v>
      </c>
      <c r="D2237" s="12">
        <f>IF(E2236*(2*('OHL indexes'!E2239/'OHL indexes'!B2238-1)+1)&gt;F2237,F2237,E2236*(2*('OHL indexes'!E2239/'OHL indexes'!B2238-1)+1))</f>
        <v>199213.56610679801</v>
      </c>
      <c r="E2237" s="12">
        <f>Master!O2241</f>
        <v>203051.93299154512</v>
      </c>
      <c r="F2237" s="12">
        <v>202400</v>
      </c>
      <c r="H2237" t="str">
        <f t="shared" si="10"/>
        <v/>
      </c>
      <c r="J2237" t="str">
        <f t="shared" si="11"/>
        <v/>
      </c>
    </row>
    <row r="2238" spans="1:10" x14ac:dyDescent="0.25">
      <c r="A2238" s="1">
        <f>'OHL indexes'!A2240</f>
        <v>41317</v>
      </c>
      <c r="B2238" s="12">
        <f>E2237*(2*('OHL indexes'!C2240/'OHL indexes'!B2239-1)+1)</f>
        <v>202980.88855423691</v>
      </c>
      <c r="C2238" s="12">
        <f>IF(E2237*(2*('OHL indexes'!D2240/'OHL indexes'!B2239-1)+1)&lt;F2238,F2238,E2237*(2*('OHL indexes'!D2240/'OHL indexes'!B2239-1)+1))</f>
        <v>204417.3724207863</v>
      </c>
      <c r="D2238" s="12">
        <f>IF(E2237*(2*('OHL indexes'!E2240/'OHL indexes'!B2239-1)+1)&gt;F2238,F2238,E2237*(2*('OHL indexes'!E2240/'OHL indexes'!B2239-1)+1))</f>
        <v>193207.94644647022</v>
      </c>
      <c r="E2238" s="12">
        <f>Master!O2242</f>
        <v>198446.06141510606</v>
      </c>
      <c r="F2238" s="12">
        <v>198400</v>
      </c>
      <c r="H2238" t="str">
        <f t="shared" si="10"/>
        <v/>
      </c>
      <c r="J2238" t="str">
        <f t="shared" si="11"/>
        <v/>
      </c>
    </row>
    <row r="2239" spans="1:10" x14ac:dyDescent="0.25">
      <c r="A2239" s="1">
        <f>'OHL indexes'!A2241</f>
        <v>41318</v>
      </c>
      <c r="B2239" s="12">
        <f>E2238*(2*('OHL indexes'!C2241/'OHL indexes'!B2240-1)+1)</f>
        <v>194424.22945889624</v>
      </c>
      <c r="C2239" s="12">
        <f>IF(E2238*(2*('OHL indexes'!D2241/'OHL indexes'!B2240-1)+1)&lt;F2239,F2239,E2238*(2*('OHL indexes'!D2241/'OHL indexes'!B2240-1)+1))</f>
        <v>206491.4382031459</v>
      </c>
      <c r="D2239" s="12">
        <f>IF(E2238*(2*('OHL indexes'!E2241/'OHL indexes'!B2240-1)+1)&gt;F2239,F2239,E2238*(2*('OHL indexes'!E2241/'OHL indexes'!B2240-1)+1))</f>
        <v>192814.12637591612</v>
      </c>
      <c r="E2239" s="12">
        <f>Master!O2243</f>
        <v>197098.75564568123</v>
      </c>
      <c r="F2239" s="12">
        <v>201400</v>
      </c>
      <c r="H2239" t="str">
        <f t="shared" si="10"/>
        <v/>
      </c>
      <c r="J2239" t="str">
        <f t="shared" si="11"/>
        <v/>
      </c>
    </row>
    <row r="2240" spans="1:10" x14ac:dyDescent="0.25">
      <c r="A2240" s="1">
        <f>'OHL indexes'!A2242</f>
        <v>41319</v>
      </c>
      <c r="B2240" s="12">
        <f>E2239*(2*('OHL indexes'!C2242/'OHL indexes'!B2241-1)+1)</f>
        <v>201040.23572644958</v>
      </c>
      <c r="C2240" s="12">
        <f>IF(E2239*(2*('OHL indexes'!D2242/'OHL indexes'!B2241-1)+1)&lt;F2240,F2240,E2239*(2*('OHL indexes'!D2242/'OHL indexes'!B2241-1)+1))</f>
        <v>204925.38456310125</v>
      </c>
      <c r="D2240" s="12">
        <f>IF(E2239*(2*('OHL indexes'!E2242/'OHL indexes'!B2241-1)+1)&gt;F2240,F2240,E2239*(2*('OHL indexes'!E2242/'OHL indexes'!B2241-1)+1))</f>
        <v>190438.01278073617</v>
      </c>
      <c r="E2240" s="12">
        <f>Master!O2244</f>
        <v>191874.32490634959</v>
      </c>
      <c r="F2240" s="12">
        <v>194800</v>
      </c>
      <c r="H2240" t="str">
        <f t="shared" si="10"/>
        <v/>
      </c>
      <c r="J2240" t="str">
        <f t="shared" si="11"/>
        <v/>
      </c>
    </row>
    <row r="2241" spans="1:10" x14ac:dyDescent="0.25">
      <c r="A2241" s="1">
        <f>'OHL indexes'!A2243</f>
        <v>41320</v>
      </c>
      <c r="B2241" s="12">
        <f>E2240*(2*('OHL indexes'!C2243/'OHL indexes'!B2242-1)+1)</f>
        <v>194275.77472547206</v>
      </c>
      <c r="C2241" s="12">
        <f>IF(E2240*(2*('OHL indexes'!D2243/'OHL indexes'!B2242-1)+1)&lt;F2241,F2241,E2240*(2*('OHL indexes'!D2243/'OHL indexes'!B2242-1)+1))</f>
        <v>199427.27191810592</v>
      </c>
      <c r="D2241" s="12">
        <f>IF(E2240*(2*('OHL indexes'!E2243/'OHL indexes'!B2242-1)+1)&gt;F2241,F2241,E2240*(2*('OHL indexes'!E2243/'OHL indexes'!B2242-1)+1))</f>
        <v>187726.51922297032</v>
      </c>
      <c r="E2241" s="12">
        <f>Master!O2245</f>
        <v>190449.71388466752</v>
      </c>
      <c r="F2241" s="12">
        <v>192000</v>
      </c>
      <c r="H2241" t="str">
        <f t="shared" si="10"/>
        <v/>
      </c>
      <c r="J2241" t="str">
        <f t="shared" si="11"/>
        <v/>
      </c>
    </row>
    <row r="2242" spans="1:10" x14ac:dyDescent="0.25">
      <c r="A2242" s="1">
        <f>'OHL indexes'!A2244</f>
        <v>41324</v>
      </c>
      <c r="B2242" s="12">
        <f>E2241*(2*('OHL indexes'!C2244/'OHL indexes'!B2243-1)+1)</f>
        <v>186710.02712604051</v>
      </c>
      <c r="C2242" s="12">
        <f>IF(E2241*(2*('OHL indexes'!D2244/'OHL indexes'!B2243-1)+1)&lt;F2242,F2242,E2241*(2*('OHL indexes'!D2244/'OHL indexes'!B2243-1)+1))</f>
        <v>188986.72292301536</v>
      </c>
      <c r="D2242" s="12">
        <f>IF(E2241*(2*('OHL indexes'!E2244/'OHL indexes'!B2243-1)+1)&gt;F2242,F2242,E2241*(2*('OHL indexes'!E2244/'OHL indexes'!B2243-1)+1))</f>
        <v>171917.376542454</v>
      </c>
      <c r="E2242" s="12">
        <f>Master!O2246</f>
        <v>174495.02184979009</v>
      </c>
      <c r="F2242" s="12">
        <v>175200</v>
      </c>
      <c r="H2242" t="str">
        <f t="shared" si="10"/>
        <v/>
      </c>
      <c r="J2242" t="str">
        <f t="shared" si="11"/>
        <v/>
      </c>
    </row>
    <row r="2243" spans="1:10" x14ac:dyDescent="0.25">
      <c r="A2243" s="1">
        <f>'OHL indexes'!A2245</f>
        <v>41325</v>
      </c>
      <c r="B2243" s="12">
        <f>E2242*(2*('OHL indexes'!C2245/'OHL indexes'!B2244-1)+1)</f>
        <v>175528.17753430596</v>
      </c>
      <c r="C2243" s="12">
        <f>IF(E2242*(2*('OHL indexes'!D2245/'OHL indexes'!B2244-1)+1)&lt;F2243,F2243,E2242*(2*('OHL indexes'!D2245/'OHL indexes'!B2244-1)+1))</f>
        <v>209829.26711603563</v>
      </c>
      <c r="D2243" s="12">
        <f>IF(E2242*(2*('OHL indexes'!E2245/'OHL indexes'!B2244-1)+1)&gt;F2243,F2243,E2242*(2*('OHL indexes'!E2245/'OHL indexes'!B2244-1)+1))</f>
        <v>171809.45878165416</v>
      </c>
      <c r="E2243" s="12">
        <f>Master!O2247</f>
        <v>209821.587252278</v>
      </c>
      <c r="F2243" s="12">
        <v>206200</v>
      </c>
      <c r="H2243" t="str">
        <f t="shared" si="10"/>
        <v/>
      </c>
      <c r="J2243" t="str">
        <f t="shared" si="11"/>
        <v/>
      </c>
    </row>
    <row r="2244" spans="1:10" x14ac:dyDescent="0.25">
      <c r="A2244" s="1">
        <f>'OHL indexes'!A2246</f>
        <v>41326</v>
      </c>
      <c r="B2244" s="12">
        <f>E2243*(2*('OHL indexes'!C2246/'OHL indexes'!B2245-1)+1)</f>
        <v>208751.29238238095</v>
      </c>
      <c r="C2244" s="12">
        <f>IF(E2243*(2*('OHL indexes'!D2246/'OHL indexes'!B2245-1)+1)&lt;F2244,F2244,E2243*(2*('OHL indexes'!D2246/'OHL indexes'!B2245-1)+1))</f>
        <v>226433.05411190804</v>
      </c>
      <c r="D2244" s="12">
        <f>IF(E2243*(2*('OHL indexes'!E2246/'OHL indexes'!B2245-1)+1)&gt;F2244,F2244,E2243*(2*('OHL indexes'!E2246/'OHL indexes'!B2245-1)+1))</f>
        <v>200642.62633859436</v>
      </c>
      <c r="E2244" s="12">
        <f>Master!O2248</f>
        <v>212798.18730506685</v>
      </c>
      <c r="F2244" s="12">
        <v>212600</v>
      </c>
      <c r="H2244" t="str">
        <f t="shared" si="10"/>
        <v/>
      </c>
      <c r="J2244" t="str">
        <f t="shared" si="11"/>
        <v/>
      </c>
    </row>
    <row r="2245" spans="1:10" x14ac:dyDescent="0.25">
      <c r="A2245" s="1">
        <f>'OHL indexes'!A2247</f>
        <v>41327</v>
      </c>
      <c r="B2245" s="12">
        <f>E2244*(2*('OHL indexes'!C2247/'OHL indexes'!B2246-1)+1)</f>
        <v>203967.57453457473</v>
      </c>
      <c r="C2245" s="12">
        <f>IF(E2244*(2*('OHL indexes'!D2247/'OHL indexes'!B2246-1)+1)&lt;F2245,F2245,E2244*(2*('OHL indexes'!D2247/'OHL indexes'!B2246-1)+1))</f>
        <v>210012.82223023524</v>
      </c>
      <c r="D2245" s="12">
        <f>IF(E2244*(2*('OHL indexes'!E2247/'OHL indexes'!B2246-1)+1)&gt;F2245,F2245,E2244*(2*('OHL indexes'!E2247/'OHL indexes'!B2246-1)+1))</f>
        <v>194456.05554566268</v>
      </c>
      <c r="E2245" s="12">
        <f>Master!O2249</f>
        <v>196488.05603361272</v>
      </c>
      <c r="F2245" s="12">
        <v>198200</v>
      </c>
      <c r="H2245" t="str">
        <f t="shared" si="10"/>
        <v/>
      </c>
      <c r="J2245" t="str">
        <f t="shared" si="11"/>
        <v/>
      </c>
    </row>
    <row r="2246" spans="1:10" x14ac:dyDescent="0.25">
      <c r="A2246" s="1">
        <f>'OHL indexes'!A2248</f>
        <v>41330</v>
      </c>
      <c r="B2246" s="12">
        <f>E2245*(2*('OHL indexes'!C2248/'OHL indexes'!B2247-1)+1)</f>
        <v>188299.11302382915</v>
      </c>
      <c r="C2246" s="12">
        <f>IF(E2245*(2*('OHL indexes'!D2248/'OHL indexes'!B2247-1)+1)&lt;F2246,F2246,E2245*(2*('OHL indexes'!D2248/'OHL indexes'!B2247-1)+1))</f>
        <v>263608.59615310055</v>
      </c>
      <c r="D2246" s="12">
        <f>IF(E2245*(2*('OHL indexes'!E2248/'OHL indexes'!B2247-1)+1)&gt;F2246,F2246,E2245*(2*('OHL indexes'!E2248/'OHL indexes'!B2247-1)+1))</f>
        <v>177498.51538714048</v>
      </c>
      <c r="E2246" s="12">
        <f>Master!O2250</f>
        <v>261749.96054395361</v>
      </c>
      <c r="F2246" s="12">
        <v>253000</v>
      </c>
      <c r="H2246" t="str">
        <f t="shared" si="10"/>
        <v/>
      </c>
      <c r="J2246" t="str">
        <f t="shared" si="11"/>
        <v/>
      </c>
    </row>
    <row r="2247" spans="1:10" x14ac:dyDescent="0.25">
      <c r="A2247" s="1">
        <f>'OHL indexes'!A2249</f>
        <v>41331</v>
      </c>
      <c r="B2247" s="12">
        <f>E2246*(2*('OHL indexes'!C2249/'OHL indexes'!B2248-1)+1)</f>
        <v>244894.25949057526</v>
      </c>
      <c r="C2247" s="12">
        <f>IF(E2246*(2*('OHL indexes'!D2249/'OHL indexes'!B2248-1)+1)&lt;F2247,F2247,E2246*(2*('OHL indexes'!D2249/'OHL indexes'!B2248-1)+1))</f>
        <v>275134.68734460452</v>
      </c>
      <c r="D2247" s="12">
        <f>IF(E2246*(2*('OHL indexes'!E2249/'OHL indexes'!B2248-1)+1)&gt;F2247,F2247,E2246*(2*('OHL indexes'!E2249/'OHL indexes'!B2248-1)+1))</f>
        <v>228535.79387919849</v>
      </c>
      <c r="E2247" s="12">
        <f>Master!O2251</f>
        <v>248357.2908172351</v>
      </c>
      <c r="F2247" s="12">
        <v>239800</v>
      </c>
      <c r="H2247" t="str">
        <f t="shared" si="10"/>
        <v/>
      </c>
      <c r="J2247" t="str">
        <f t="shared" si="11"/>
        <v/>
      </c>
    </row>
    <row r="2248" spans="1:10" x14ac:dyDescent="0.25">
      <c r="A2248" s="1">
        <f>'OHL indexes'!A2250</f>
        <v>41332</v>
      </c>
      <c r="B2248" s="12">
        <f>E2247*(2*('OHL indexes'!C2250/'OHL indexes'!B2249-1)+1)</f>
        <v>241663.66912342244</v>
      </c>
      <c r="C2248" s="12">
        <f>IF(E2247*(2*('OHL indexes'!D2250/'OHL indexes'!B2249-1)+1)&lt;F2248,F2248,E2247*(2*('OHL indexes'!D2250/'OHL indexes'!B2249-1)+1))</f>
        <v>247272.14415367306</v>
      </c>
      <c r="D2248" s="12">
        <f>IF(E2247*(2*('OHL indexes'!E2250/'OHL indexes'!B2249-1)+1)&gt;F2248,F2248,E2247*(2*('OHL indexes'!E2250/'OHL indexes'!B2249-1)+1))</f>
        <v>195720.14189375431</v>
      </c>
      <c r="E2248" s="12">
        <f>Master!O2252</f>
        <v>204938.37631838064</v>
      </c>
      <c r="F2248" s="12">
        <v>206200</v>
      </c>
      <c r="H2248" t="str">
        <f t="shared" si="10"/>
        <v/>
      </c>
      <c r="J2248" t="str">
        <f t="shared" si="11"/>
        <v/>
      </c>
    </row>
    <row r="2249" spans="1:10" x14ac:dyDescent="0.25">
      <c r="A2249" s="1">
        <f>'OHL indexes'!A2251</f>
        <v>41333</v>
      </c>
      <c r="B2249" s="12">
        <f>E2248*(2*('OHL indexes'!C2251/'OHL indexes'!B2250-1)+1)</f>
        <v>202870.38231259951</v>
      </c>
      <c r="C2249" s="12">
        <f>IF(E2248*(2*('OHL indexes'!D2251/'OHL indexes'!B2250-1)+1)&lt;F2249,F2249,E2248*(2*('OHL indexes'!D2251/'OHL indexes'!B2250-1)+1))</f>
        <v>223657.64001650983</v>
      </c>
      <c r="D2249" s="12">
        <f>IF(E2248*(2*('OHL indexes'!E2251/'OHL indexes'!B2250-1)+1)&gt;F2249,F2249,E2248*(2*('OHL indexes'!E2251/'OHL indexes'!B2250-1)+1))</f>
        <v>195709.05875386481</v>
      </c>
      <c r="E2249" s="12">
        <f>Master!O2253</f>
        <v>222888.88035547963</v>
      </c>
      <c r="F2249" s="12">
        <v>218600</v>
      </c>
      <c r="H2249" t="str">
        <f t="shared" si="10"/>
        <v/>
      </c>
      <c r="J2249" t="str">
        <f t="shared" si="11"/>
        <v/>
      </c>
    </row>
    <row r="2250" spans="1:10" x14ac:dyDescent="0.25">
      <c r="A2250" s="1">
        <f>'OHL indexes'!A2252</f>
        <v>41334</v>
      </c>
      <c r="B2250" s="12">
        <f>E2249*(2*('OHL indexes'!C2252/'OHL indexes'!B2251-1)+1)</f>
        <v>233873.67303992575</v>
      </c>
      <c r="C2250" s="12">
        <f>IF(E2249*(2*('OHL indexes'!D2252/'OHL indexes'!B2251-1)+1)&lt;F2250,F2250,E2249*(2*('OHL indexes'!D2252/'OHL indexes'!B2251-1)+1))</f>
        <v>247552.74837019344</v>
      </c>
      <c r="D2250" s="12">
        <f>IF(E2249*(2*('OHL indexes'!E2252/'OHL indexes'!B2251-1)+1)&gt;F2250,F2250,E2249*(2*('OHL indexes'!E2252/'OHL indexes'!B2251-1)+1))</f>
        <v>215471.61607557972</v>
      </c>
      <c r="E2250" s="12">
        <f>Master!O2254</f>
        <v>229676.15072642919</v>
      </c>
      <c r="F2250" s="12">
        <v>225200</v>
      </c>
      <c r="H2250" t="str">
        <f t="shared" si="10"/>
        <v/>
      </c>
      <c r="J2250" t="str">
        <f t="shared" si="11"/>
        <v/>
      </c>
    </row>
    <row r="2251" spans="1:10" x14ac:dyDescent="0.25">
      <c r="A2251" s="1">
        <f>'OHL indexes'!A2253</f>
        <v>41337</v>
      </c>
      <c r="B2251" s="12">
        <f>E2250*(2*('OHL indexes'!C2253/'OHL indexes'!B2252-1)+1)</f>
        <v>225543.57071437815</v>
      </c>
      <c r="C2251" s="12">
        <f>IF(E2250*(2*('OHL indexes'!D2253/'OHL indexes'!B2252-1)+1)&lt;F2251,F2251,E2250*(2*('OHL indexes'!D2253/'OHL indexes'!B2252-1)+1))</f>
        <v>231742.44073245476</v>
      </c>
      <c r="D2251" s="12">
        <f>IF(E2250*(2*('OHL indexes'!E2253/'OHL indexes'!B2252-1)+1)&gt;F2251,F2251,E2250*(2*('OHL indexes'!E2253/'OHL indexes'!B2252-1)+1))</f>
        <v>193176.49788241618</v>
      </c>
      <c r="E2251" s="12">
        <f>Master!O2255</f>
        <v>195222.91940287588</v>
      </c>
      <c r="F2251" s="12">
        <v>201200</v>
      </c>
      <c r="H2251" t="str">
        <f t="shared" si="10"/>
        <v/>
      </c>
      <c r="J2251" t="str">
        <f t="shared" si="11"/>
        <v/>
      </c>
    </row>
    <row r="2252" spans="1:10" x14ac:dyDescent="0.25">
      <c r="A2252" s="1">
        <f>'OHL indexes'!A2254</f>
        <v>41338</v>
      </c>
      <c r="B2252" s="12">
        <f>E2251*(2*('OHL indexes'!C2254/'OHL indexes'!B2253-1)+1)</f>
        <v>191708.69994009004</v>
      </c>
      <c r="C2252" s="12">
        <f>IF(E2251*(2*('OHL indexes'!D2254/'OHL indexes'!B2253-1)+1)&lt;F2252,F2252,E2251*(2*('OHL indexes'!D2254/'OHL indexes'!B2253-1)+1))</f>
        <v>192286.4025272367</v>
      </c>
      <c r="D2252" s="12">
        <f>IF(E2251*(2*('OHL indexes'!E2254/'OHL indexes'!B2253-1)+1)&gt;F2252,F2252,E2251*(2*('OHL indexes'!E2254/'OHL indexes'!B2253-1)+1))</f>
        <v>182700.51232045717</v>
      </c>
      <c r="E2252" s="12">
        <f>Master!O2256</f>
        <v>185903.795435131</v>
      </c>
      <c r="F2252" s="12">
        <v>188000</v>
      </c>
      <c r="H2252" t="str">
        <f t="shared" si="10"/>
        <v/>
      </c>
      <c r="J2252" t="str">
        <f t="shared" si="11"/>
        <v/>
      </c>
    </row>
    <row r="2253" spans="1:10" x14ac:dyDescent="0.25">
      <c r="A2253" s="1">
        <f>'OHL indexes'!A2255</f>
        <v>41339</v>
      </c>
      <c r="B2253" s="12">
        <f>E2252*(2*('OHL indexes'!C2255/'OHL indexes'!B2254-1)+1)</f>
        <v>181706.93146695814</v>
      </c>
      <c r="C2253" s="12">
        <f>IF(E2252*(2*('OHL indexes'!D2255/'OHL indexes'!B2254-1)+1)&lt;F2253,F2253,E2252*(2*('OHL indexes'!D2255/'OHL indexes'!B2254-1)+1))</f>
        <v>194462.23292313272</v>
      </c>
      <c r="D2253" s="12">
        <f>IF(E2252*(2*('OHL indexes'!E2255/'OHL indexes'!B2254-1)+1)&gt;F2253,F2253,E2252*(2*('OHL indexes'!E2255/'OHL indexes'!B2254-1)+1))</f>
        <v>178737.31513857408</v>
      </c>
      <c r="E2253" s="12">
        <f>Master!O2257</f>
        <v>187433.07332634256</v>
      </c>
      <c r="F2253" s="12">
        <v>189400</v>
      </c>
      <c r="H2253" t="str">
        <f t="shared" si="10"/>
        <v/>
      </c>
      <c r="J2253" t="str">
        <f t="shared" si="11"/>
        <v/>
      </c>
    </row>
    <row r="2254" spans="1:10" x14ac:dyDescent="0.25">
      <c r="A2254" s="1">
        <f>'OHL indexes'!A2256</f>
        <v>41340</v>
      </c>
      <c r="B2254" s="12">
        <f>E2253*(2*('OHL indexes'!C2256/'OHL indexes'!B2255-1)+1)</f>
        <v>187741.13540134198</v>
      </c>
      <c r="C2254" s="12">
        <f>IF(E2253*(2*('OHL indexes'!D2256/'OHL indexes'!B2255-1)+1)&lt;F2254,F2254,E2253*(2*('OHL indexes'!D2256/'OHL indexes'!B2255-1)+1))</f>
        <v>189125.79335949713</v>
      </c>
      <c r="D2254" s="12">
        <f>IF(E2253*(2*('OHL indexes'!E2256/'OHL indexes'!B2255-1)+1)&gt;F2254,F2254,E2253*(2*('OHL indexes'!E2256/'OHL indexes'!B2255-1)+1))</f>
        <v>176973.55519044207</v>
      </c>
      <c r="E2254" s="12">
        <f>Master!O2258</f>
        <v>178197.73633409347</v>
      </c>
      <c r="F2254" s="12">
        <v>182000</v>
      </c>
      <c r="H2254" t="str">
        <f t="shared" si="10"/>
        <v/>
      </c>
      <c r="J2254" t="str">
        <f t="shared" si="11"/>
        <v/>
      </c>
    </row>
    <row r="2255" spans="1:10" x14ac:dyDescent="0.25">
      <c r="A2255" s="1">
        <f>'OHL indexes'!A2257</f>
        <v>41341</v>
      </c>
      <c r="B2255" s="12">
        <f>E2254*(2*('OHL indexes'!C2257/'OHL indexes'!B2256-1)+1)</f>
        <v>176603.11511143288</v>
      </c>
      <c r="C2255" s="12">
        <f>IF(E2254*(2*('OHL indexes'!D2257/'OHL indexes'!B2256-1)+1)&lt;F2255,F2255,E2254*(2*('OHL indexes'!D2257/'OHL indexes'!B2256-1)+1))</f>
        <v>184974.48143099021</v>
      </c>
      <c r="D2255" s="12">
        <f>IF(E2254*(2*('OHL indexes'!E2257/'OHL indexes'!B2256-1)+1)&gt;F2255,F2255,E2254*(2*('OHL indexes'!E2257/'OHL indexes'!B2256-1)+1))</f>
        <v>170622.89042704451</v>
      </c>
      <c r="E2255" s="12">
        <f>Master!O2259</f>
        <v>172611.02804578844</v>
      </c>
      <c r="F2255" s="12">
        <v>177200</v>
      </c>
      <c r="H2255" t="str">
        <f t="shared" si="10"/>
        <v/>
      </c>
      <c r="J2255" t="str">
        <f t="shared" si="11"/>
        <v/>
      </c>
    </row>
    <row r="2256" spans="1:10" x14ac:dyDescent="0.25">
      <c r="A2256" s="1">
        <f>'OHL indexes'!A2258</f>
        <v>41344</v>
      </c>
      <c r="B2256" s="12">
        <f>E2255*(2*('OHL indexes'!C2258/'OHL indexes'!B2257-1)+1)</f>
        <v>176617.22690465304</v>
      </c>
      <c r="C2256" s="12">
        <f>IF(E2255*(2*('OHL indexes'!D2258/'OHL indexes'!B2257-1)+1)&lt;F2256,F2256,E2255*(2*('OHL indexes'!D2258/'OHL indexes'!B2257-1)+1))</f>
        <v>176959.37121713368</v>
      </c>
      <c r="D2256" s="12">
        <f>IF(E2255*(2*('OHL indexes'!E2258/'OHL indexes'!B2257-1)+1)&gt;F2256,F2256,E2255*(2*('OHL indexes'!E2258/'OHL indexes'!B2257-1)+1))</f>
        <v>154338.96655790028</v>
      </c>
      <c r="E2256" s="12">
        <f>Master!O2260</f>
        <v>156325.2476861772</v>
      </c>
      <c r="F2256" s="12">
        <v>162600</v>
      </c>
      <c r="H2256" t="str">
        <f t="shared" si="10"/>
        <v/>
      </c>
      <c r="J2256" t="str">
        <f t="shared" si="11"/>
        <v/>
      </c>
    </row>
    <row r="2257" spans="1:10" x14ac:dyDescent="0.25">
      <c r="A2257" s="1">
        <f>'OHL indexes'!A2259</f>
        <v>41345</v>
      </c>
      <c r="B2257" s="12">
        <f>E2256*(2*('OHL indexes'!C2259/'OHL indexes'!B2258-1)+1)</f>
        <v>160764.02150237988</v>
      </c>
      <c r="C2257" s="12">
        <f>IF(E2256*(2*('OHL indexes'!D2259/'OHL indexes'!B2258-1)+1)&lt;F2257,F2257,E2256*(2*('OHL indexes'!D2259/'OHL indexes'!B2258-1)+1))</f>
        <v>175744.69836791887</v>
      </c>
      <c r="D2257" s="12">
        <f>IF(E2256*(2*('OHL indexes'!E2259/'OHL indexes'!B2258-1)+1)&gt;F2257,F2257,E2256*(2*('OHL indexes'!E2259/'OHL indexes'!B2258-1)+1))</f>
        <v>158100.46159002648</v>
      </c>
      <c r="E2257" s="12">
        <f>Master!O2261</f>
        <v>163531.9302195101</v>
      </c>
      <c r="F2257" s="12">
        <v>167200</v>
      </c>
      <c r="H2257" t="str">
        <f t="shared" si="10"/>
        <v/>
      </c>
      <c r="J2257" t="str">
        <f t="shared" si="11"/>
        <v/>
      </c>
    </row>
    <row r="2258" spans="1:10" x14ac:dyDescent="0.25">
      <c r="A2258" s="1">
        <f>'OHL indexes'!A2260</f>
        <v>41346</v>
      </c>
      <c r="B2258" s="12">
        <f>E2257*(2*('OHL indexes'!C2260/'OHL indexes'!B2259-1)+1)</f>
        <v>168521.01433831424</v>
      </c>
      <c r="C2258" s="12">
        <f>IF(E2257*(2*('OHL indexes'!D2260/'OHL indexes'!B2259-1)+1)&lt;F2258,F2258,E2257*(2*('OHL indexes'!D2260/'OHL indexes'!B2259-1)+1))</f>
        <v>171439.50008003213</v>
      </c>
      <c r="D2258" s="12">
        <f>IF(E2257*(2*('OHL indexes'!E2260/'OHL indexes'!B2259-1)+1)&gt;F2258,F2258,E2257*(2*('OHL indexes'!E2260/'OHL indexes'!B2259-1)+1))</f>
        <v>159201.8102557495</v>
      </c>
      <c r="E2258" s="12">
        <f>Master!O2262</f>
        <v>160326.53259831425</v>
      </c>
      <c r="F2258" s="12">
        <v>165200</v>
      </c>
      <c r="H2258" t="str">
        <f t="shared" si="10"/>
        <v/>
      </c>
      <c r="J2258" t="str">
        <f t="shared" si="11"/>
        <v/>
      </c>
    </row>
    <row r="2259" spans="1:10" x14ac:dyDescent="0.25">
      <c r="A2259" s="1">
        <f>'OHL indexes'!A2261</f>
        <v>41347</v>
      </c>
      <c r="B2259" s="12">
        <f>E2258*(2*('OHL indexes'!C2261/'OHL indexes'!B2260-1)+1)</f>
        <v>158101.3859093684</v>
      </c>
      <c r="C2259" s="12">
        <f>IF(E2258*(2*('OHL indexes'!D2261/'OHL indexes'!B2260-1)+1)&lt;F2259,F2259,E2258*(2*('OHL indexes'!D2261/'OHL indexes'!B2260-1)+1))</f>
        <v>162849.46287239811</v>
      </c>
      <c r="D2259" s="12">
        <f>IF(E2258*(2*('OHL indexes'!E2261/'OHL indexes'!B2260-1)+1)&gt;F2259,F2259,E2258*(2*('OHL indexes'!E2261/'OHL indexes'!B2260-1)+1))</f>
        <v>154948.47126672618</v>
      </c>
      <c r="E2259" s="12">
        <f>Master!O2263</f>
        <v>156983.48351695595</v>
      </c>
      <c r="F2259" s="12">
        <v>159400</v>
      </c>
      <c r="H2259" t="str">
        <f t="shared" si="10"/>
        <v/>
      </c>
      <c r="J2259" t="str">
        <f t="shared" si="11"/>
        <v/>
      </c>
    </row>
    <row r="2260" spans="1:10" x14ac:dyDescent="0.25">
      <c r="A2260" s="1">
        <f>'OHL indexes'!A2262</f>
        <v>41348</v>
      </c>
      <c r="B2260" s="12">
        <f>E2259*(2*('OHL indexes'!C2262/'OHL indexes'!B2261-1)+1)</f>
        <v>158077.65143081735</v>
      </c>
      <c r="C2260" s="12">
        <f>IF(E2259*(2*('OHL indexes'!D2262/'OHL indexes'!B2261-1)+1)&lt;F2260,F2260,E2259*(2*('OHL indexes'!D2262/'OHL indexes'!B2261-1)+1))</f>
        <v>164262.14314421287</v>
      </c>
      <c r="D2260" s="12">
        <f>IF(E2259*(2*('OHL indexes'!E2262/'OHL indexes'!B2261-1)+1)&gt;F2260,F2260,E2259*(2*('OHL indexes'!E2262/'OHL indexes'!B2261-1)+1))</f>
        <v>154795.14768923304</v>
      </c>
      <c r="E2260" s="12">
        <f>Master!O2264</f>
        <v>158892.57172472123</v>
      </c>
      <c r="F2260" s="12">
        <v>158600</v>
      </c>
      <c r="H2260" t="str">
        <f t="shared" si="10"/>
        <v/>
      </c>
      <c r="J2260" t="str">
        <f t="shared" si="11"/>
        <v/>
      </c>
    </row>
    <row r="2261" spans="1:10" x14ac:dyDescent="0.25">
      <c r="A2261" s="1">
        <f>'OHL indexes'!A2263</f>
        <v>41351</v>
      </c>
      <c r="B2261" s="12">
        <f>E2260*(2*('OHL indexes'!C2263/'OHL indexes'!B2262-1)+1)</f>
        <v>171385.19640709541</v>
      </c>
      <c r="C2261" s="12">
        <f>IF(E2260*(2*('OHL indexes'!D2263/'OHL indexes'!B2262-1)+1)&lt;F2261,F2261,E2260*(2*('OHL indexes'!D2263/'OHL indexes'!B2262-1)+1))</f>
        <v>179774.18677446526</v>
      </c>
      <c r="D2261" s="12">
        <f>IF(E2260*(2*('OHL indexes'!E2263/'OHL indexes'!B2262-1)+1)&gt;F2261,F2261,E2260*(2*('OHL indexes'!E2263/'OHL indexes'!B2262-1)+1))</f>
        <v>158582.75105774449</v>
      </c>
      <c r="E2261" s="12">
        <f>Master!O2265</f>
        <v>175014.361624893</v>
      </c>
      <c r="F2261" s="12">
        <v>175600</v>
      </c>
      <c r="H2261" t="str">
        <f t="shared" si="10"/>
        <v/>
      </c>
      <c r="J2261" t="str">
        <f t="shared" si="11"/>
        <v/>
      </c>
    </row>
    <row r="2262" spans="1:10" x14ac:dyDescent="0.25">
      <c r="A2262" s="1">
        <f>'OHL indexes'!A2264</f>
        <v>41352</v>
      </c>
      <c r="B2262" s="12">
        <f>E2261*(2*('OHL indexes'!C2264/'OHL indexes'!B2263-1)+1)</f>
        <v>168259.98014905807</v>
      </c>
      <c r="C2262" s="12">
        <f>IF(E2261*(2*('OHL indexes'!D2264/'OHL indexes'!B2263-1)+1)&lt;F2262,F2262,E2261*(2*('OHL indexes'!D2264/'OHL indexes'!B2263-1)+1))</f>
        <v>193024.48421475798</v>
      </c>
      <c r="D2262" s="12">
        <f>IF(E2261*(2*('OHL indexes'!E2264/'OHL indexes'!B2263-1)+1)&gt;F2262,F2262,E2261*(2*('OHL indexes'!E2264/'OHL indexes'!B2263-1)+1))</f>
        <v>162454.89685567984</v>
      </c>
      <c r="E2262" s="12">
        <f>Master!O2266</f>
        <v>176055.50660473859</v>
      </c>
      <c r="F2262" s="12">
        <v>175600</v>
      </c>
      <c r="H2262" t="str">
        <f t="shared" si="10"/>
        <v/>
      </c>
      <c r="J2262" t="str">
        <f t="shared" si="11"/>
        <v/>
      </c>
    </row>
    <row r="2263" spans="1:10" x14ac:dyDescent="0.25">
      <c r="A2263" s="1">
        <f>'OHL indexes'!A2265</f>
        <v>41353</v>
      </c>
      <c r="B2263" s="12">
        <f>E2262*(2*('OHL indexes'!C2265/'OHL indexes'!B2264-1)+1)</f>
        <v>169196.65873452218</v>
      </c>
      <c r="C2263" s="12">
        <f>IF(E2262*(2*('OHL indexes'!D2265/'OHL indexes'!B2264-1)+1)&lt;F2263,F2263,E2262*(2*('OHL indexes'!D2265/'OHL indexes'!B2264-1)+1))</f>
        <v>171482.9413579276</v>
      </c>
      <c r="D2263" s="12">
        <f>IF(E2262*(2*('OHL indexes'!E2265/'OHL indexes'!B2264-1)+1)&gt;F2263,F2263,E2262*(2*('OHL indexes'!E2265/'OHL indexes'!B2264-1)+1))</f>
        <v>152047.97311197879</v>
      </c>
      <c r="E2263" s="12">
        <f>Master!O2267</f>
        <v>155471.94035655912</v>
      </c>
      <c r="F2263" s="12">
        <v>157200</v>
      </c>
      <c r="H2263" t="str">
        <f t="shared" si="10"/>
        <v/>
      </c>
      <c r="J2263" t="str">
        <f t="shared" si="11"/>
        <v/>
      </c>
    </row>
    <row r="2264" spans="1:10" x14ac:dyDescent="0.25">
      <c r="A2264" s="1">
        <f>'OHL indexes'!A2266</f>
        <v>41354</v>
      </c>
      <c r="B2264" s="12">
        <f>E2263*(2*('OHL indexes'!C2266/'OHL indexes'!B2265-1)+1)</f>
        <v>157437.04869746152</v>
      </c>
      <c r="C2264" s="12">
        <f>IF(E2263*(2*('OHL indexes'!D2266/'OHL indexes'!B2265-1)+1)&lt;F2264,F2264,E2263*(2*('OHL indexes'!D2266/'OHL indexes'!B2265-1)+1))</f>
        <v>167991.06105749487</v>
      </c>
      <c r="D2264" s="12">
        <f>IF(E2263*(2*('OHL indexes'!E2266/'OHL indexes'!B2265-1)+1)&gt;F2264,F2264,E2263*(2*('OHL indexes'!E2266/'OHL indexes'!B2265-1)+1))</f>
        <v>153226.31206564748</v>
      </c>
      <c r="E2264" s="12">
        <f>Master!O2268</f>
        <v>164785.51289050945</v>
      </c>
      <c r="F2264" s="12">
        <v>165800</v>
      </c>
      <c r="H2264" t="str">
        <f t="shared" si="10"/>
        <v/>
      </c>
      <c r="J2264" t="str">
        <f t="shared" si="11"/>
        <v/>
      </c>
    </row>
    <row r="2265" spans="1:10" x14ac:dyDescent="0.25">
      <c r="A2265" s="1">
        <f>'OHL indexes'!A2267</f>
        <v>41355</v>
      </c>
      <c r="B2265" s="12">
        <f>E2264*(2*('OHL indexes'!C2267/'OHL indexes'!B2266-1)+1)</f>
        <v>161505.82323653894</v>
      </c>
      <c r="C2265" s="12">
        <f>IF(E2264*(2*('OHL indexes'!D2267/'OHL indexes'!B2266-1)+1)&lt;F2265,F2265,E2264*(2*('OHL indexes'!D2267/'OHL indexes'!B2266-1)+1))</f>
        <v>168145.30556367832</v>
      </c>
      <c r="D2265" s="12">
        <f>IF(E2264*(2*('OHL indexes'!E2267/'OHL indexes'!B2266-1)+1)&gt;F2265,F2265,E2264*(2*('OHL indexes'!E2267/'OHL indexes'!B2266-1)+1))</f>
        <v>155925.81669162688</v>
      </c>
      <c r="E2265" s="12">
        <f>Master!O2269</f>
        <v>161500.36034744116</v>
      </c>
      <c r="F2265" s="12">
        <v>164800</v>
      </c>
      <c r="H2265" t="str">
        <f t="shared" si="10"/>
        <v/>
      </c>
      <c r="J2265" t="str">
        <f t="shared" si="11"/>
        <v/>
      </c>
    </row>
    <row r="2266" spans="1:10" x14ac:dyDescent="0.25">
      <c r="A2266" s="1">
        <f>'OHL indexes'!A2268</f>
        <v>41358</v>
      </c>
      <c r="B2266" s="12">
        <f>E2265*(2*('OHL indexes'!C2268/'OHL indexes'!B2267-1)+1)</f>
        <v>155206.1469158328</v>
      </c>
      <c r="C2266" s="12">
        <f>IF(E2265*(2*('OHL indexes'!D2268/'OHL indexes'!B2267-1)+1)&lt;F2266,F2266,E2265*(2*('OHL indexes'!D2268/'OHL indexes'!B2267-1)+1))</f>
        <v>168532.16522706073</v>
      </c>
      <c r="D2266" s="12">
        <f>IF(E2265*(2*('OHL indexes'!E2268/'OHL indexes'!B2267-1)+1)&gt;F2266,F2266,E2265*(2*('OHL indexes'!E2268/'OHL indexes'!B2267-1)+1))</f>
        <v>148367.34263822832</v>
      </c>
      <c r="E2266" s="12">
        <f>Master!O2270</f>
        <v>156268.13372148533</v>
      </c>
      <c r="F2266" s="12">
        <v>160400</v>
      </c>
      <c r="H2266" t="str">
        <f t="shared" si="10"/>
        <v/>
      </c>
      <c r="J2266" t="str">
        <f t="shared" si="11"/>
        <v/>
      </c>
    </row>
    <row r="2267" spans="1:10" x14ac:dyDescent="0.25">
      <c r="A2267" s="1">
        <f>'OHL indexes'!A2269</f>
        <v>41359</v>
      </c>
      <c r="B2267" s="12">
        <f>E2266*(2*('OHL indexes'!C2269/'OHL indexes'!B2268-1)+1)</f>
        <v>156045.95084348807</v>
      </c>
      <c r="C2267" s="12">
        <f>IF(E2266*(2*('OHL indexes'!D2269/'OHL indexes'!B2268-1)+1)&lt;F2267,F2267,E2266*(2*('OHL indexes'!D2269/'OHL indexes'!B2268-1)+1))</f>
        <v>157012.66707424438</v>
      </c>
      <c r="D2267" s="12">
        <f>IF(E2266*(2*('OHL indexes'!E2269/'OHL indexes'!B2268-1)+1)&gt;F2267,F2267,E2266*(2*('OHL indexes'!E2269/'OHL indexes'!B2268-1)+1))</f>
        <v>147828.12717716506</v>
      </c>
      <c r="E2267" s="12">
        <f>Master!O2271</f>
        <v>149545.37947975699</v>
      </c>
      <c r="F2267" s="12">
        <v>151600</v>
      </c>
      <c r="H2267" t="str">
        <f t="shared" si="10"/>
        <v/>
      </c>
      <c r="J2267" t="str">
        <f t="shared" si="11"/>
        <v/>
      </c>
    </row>
    <row r="2268" spans="1:10" x14ac:dyDescent="0.25">
      <c r="A2268" s="1">
        <f>'OHL indexes'!A2270</f>
        <v>41360</v>
      </c>
      <c r="B2268" s="12">
        <f>E2267*(2*('OHL indexes'!C2270/'OHL indexes'!B2269-1)+1)</f>
        <v>156406.70490986446</v>
      </c>
      <c r="C2268" s="12">
        <f>IF(E2267*(2*('OHL indexes'!D2270/'OHL indexes'!B2269-1)+1)&lt;F2268,F2268,E2267*(2*('OHL indexes'!D2270/'OHL indexes'!B2269-1)+1))</f>
        <v>160512.27568421353</v>
      </c>
      <c r="D2268" s="12">
        <f>IF(E2267*(2*('OHL indexes'!E2270/'OHL indexes'!B2269-1)+1)&gt;F2268,F2268,E2267*(2*('OHL indexes'!E2270/'OHL indexes'!B2269-1)+1))</f>
        <v>149600.06286196003</v>
      </c>
      <c r="E2268" s="12">
        <f>Master!O2272</f>
        <v>153105.18534600866</v>
      </c>
      <c r="F2268" s="12">
        <v>154800</v>
      </c>
      <c r="H2268" t="str">
        <f t="shared" si="10"/>
        <v/>
      </c>
      <c r="J2268" t="str">
        <f t="shared" si="11"/>
        <v/>
      </c>
    </row>
    <row r="2269" spans="1:10" x14ac:dyDescent="0.25">
      <c r="A2269" s="1">
        <f>'OHL indexes'!A2271</f>
        <v>41361</v>
      </c>
      <c r="B2269" s="12">
        <f>E2268*(2*('OHL indexes'!C2271/'OHL indexes'!B2270-1)+1)</f>
        <v>151037.76049907293</v>
      </c>
      <c r="C2269" s="12">
        <f>IF(E2268*(2*('OHL indexes'!D2271/'OHL indexes'!B2270-1)+1)&lt;F2269,F2269,E2268*(2*('OHL indexes'!D2271/'OHL indexes'!B2270-1)+1))</f>
        <v>154520.35221306604</v>
      </c>
      <c r="D2269" s="12">
        <f>IF(E2268*(2*('OHL indexes'!E2271/'OHL indexes'!B2270-1)+1)&gt;F2269,F2269,E2268*(2*('OHL indexes'!E2271/'OHL indexes'!B2270-1)+1))</f>
        <v>147936.62322866946</v>
      </c>
      <c r="E2269" s="12">
        <f>Master!O2273</f>
        <v>149617.39993366669</v>
      </c>
      <c r="F2269" s="12">
        <v>153800</v>
      </c>
      <c r="H2269" t="str">
        <f t="shared" si="10"/>
        <v/>
      </c>
      <c r="J2269" t="str">
        <f t="shared" si="11"/>
        <v/>
      </c>
    </row>
    <row r="2270" spans="1:10" x14ac:dyDescent="0.25">
      <c r="A2270" s="1">
        <f>'OHL indexes'!A2272</f>
        <v>41365</v>
      </c>
      <c r="B2270" s="12">
        <f>E2269*(2*('OHL indexes'!C2272/'OHL indexes'!B2271-1)+1)</f>
        <v>150259.25057783589</v>
      </c>
      <c r="C2270" s="12">
        <f>IF(E2269*(2*('OHL indexes'!D2272/'OHL indexes'!B2271-1)+1)&lt;F2270,F2270,E2269*(2*('OHL indexes'!D2272/'OHL indexes'!B2271-1)+1))</f>
        <v>156509.37915995973</v>
      </c>
      <c r="D2270" s="12">
        <f>IF(E2269*(2*('OHL indexes'!E2272/'OHL indexes'!B2271-1)+1)&gt;F2270,F2270,E2269*(2*('OHL indexes'!E2272/'OHL indexes'!B2271-1)+1))</f>
        <v>147209.74045452947</v>
      </c>
      <c r="E2270" s="12">
        <f>Master!O2274</f>
        <v>153289.45815144994</v>
      </c>
      <c r="F2270" s="12">
        <v>154600</v>
      </c>
      <c r="H2270" t="str">
        <f t="shared" si="10"/>
        <v/>
      </c>
      <c r="J2270" t="str">
        <f t="shared" si="11"/>
        <v/>
      </c>
    </row>
    <row r="2271" spans="1:10" x14ac:dyDescent="0.25">
      <c r="A2271" s="1">
        <f>'OHL indexes'!A2273</f>
        <v>41366</v>
      </c>
      <c r="B2271" s="12">
        <f>E2270*(2*('OHL indexes'!C2273/'OHL indexes'!B2272-1)+1)</f>
        <v>149192.41788179963</v>
      </c>
      <c r="C2271" s="12">
        <f>IF(E2270*(2*('OHL indexes'!D2273/'OHL indexes'!B2272-1)+1)&lt;F2271,F2271,E2270*(2*('OHL indexes'!D2273/'OHL indexes'!B2272-1)+1))</f>
        <v>150217.77029908856</v>
      </c>
      <c r="D2271" s="12">
        <f>IF(E2270*(2*('OHL indexes'!E2273/'OHL indexes'!B2272-1)+1)&gt;F2271,F2271,E2270*(2*('OHL indexes'!E2273/'OHL indexes'!B2272-1)+1))</f>
        <v>140407.01194275546</v>
      </c>
      <c r="E2271" s="12">
        <f>Master!O2275</f>
        <v>141857.36757740332</v>
      </c>
      <c r="F2271" s="12">
        <v>145000</v>
      </c>
      <c r="H2271" t="str">
        <f t="shared" si="10"/>
        <v/>
      </c>
      <c r="J2271" t="str">
        <f t="shared" si="11"/>
        <v/>
      </c>
    </row>
    <row r="2272" spans="1:10" x14ac:dyDescent="0.25">
      <c r="A2272" s="1">
        <f>'OHL indexes'!A2274</f>
        <v>41367</v>
      </c>
      <c r="B2272" s="12">
        <f>E2271*(2*('OHL indexes'!C2274/'OHL indexes'!B2273-1)+1)</f>
        <v>141857.36757740332</v>
      </c>
      <c r="C2272" s="12">
        <f>IF(E2271*(2*('OHL indexes'!D2274/'OHL indexes'!B2273-1)+1)&lt;F2272,F2272,E2271*(2*('OHL indexes'!D2274/'OHL indexes'!B2273-1)+1))</f>
        <v>156566.01306240898</v>
      </c>
      <c r="D2272" s="12">
        <f>IF(E2271*(2*('OHL indexes'!E2274/'OHL indexes'!B2273-1)+1)&gt;F2272,F2272,E2271*(2*('OHL indexes'!E2274/'OHL indexes'!B2273-1)+1))</f>
        <v>139950.53575267672</v>
      </c>
      <c r="E2272" s="12">
        <f>Master!O2276</f>
        <v>155251.4812273829</v>
      </c>
      <c r="F2272" s="12">
        <v>155000</v>
      </c>
      <c r="H2272" t="str">
        <f t="shared" si="10"/>
        <v/>
      </c>
      <c r="J2272" t="str">
        <f t="shared" si="11"/>
        <v/>
      </c>
    </row>
    <row r="2273" spans="1:10" x14ac:dyDescent="0.25">
      <c r="A2273" s="1">
        <f>'OHL indexes'!A2275</f>
        <v>41368</v>
      </c>
      <c r="B2273" s="12">
        <f>E2272*(2*('OHL indexes'!C2275/'OHL indexes'!B2274-1)+1)</f>
        <v>149134.24132754511</v>
      </c>
      <c r="C2273" s="12">
        <f>IF(E2272*(2*('OHL indexes'!D2275/'OHL indexes'!B2274-1)+1)&lt;F2273,F2273,E2272*(2*('OHL indexes'!D2275/'OHL indexes'!B2274-1)+1))</f>
        <v>160564.01365414957</v>
      </c>
      <c r="D2273" s="12">
        <f>IF(E2272*(2*('OHL indexes'!E2275/'OHL indexes'!B2274-1)+1)&gt;F2273,F2273,E2272*(2*('OHL indexes'!E2275/'OHL indexes'!B2274-1)+1))</f>
        <v>146076.35292987453</v>
      </c>
      <c r="E2273" s="12">
        <f>Master!O2277</f>
        <v>149237.59585614939</v>
      </c>
      <c r="F2273" s="12">
        <v>150400</v>
      </c>
      <c r="H2273" t="str">
        <f t="shared" si="10"/>
        <v/>
      </c>
      <c r="J2273" t="str">
        <f t="shared" si="11"/>
        <v/>
      </c>
    </row>
    <row r="2274" spans="1:10" x14ac:dyDescent="0.25">
      <c r="A2274" s="1">
        <f>'OHL indexes'!A2276</f>
        <v>41369</v>
      </c>
      <c r="B2274" s="12">
        <f>E2273*(2*('OHL indexes'!C2276/'OHL indexes'!B2275-1)+1)</f>
        <v>156463.01457102608</v>
      </c>
      <c r="C2274" s="12">
        <f>IF(E2273*(2*('OHL indexes'!D2276/'OHL indexes'!B2275-1)+1)&lt;F2274,F2274,E2273*(2*('OHL indexes'!D2276/'OHL indexes'!B2275-1)+1))</f>
        <v>167666.85954931439</v>
      </c>
      <c r="D2274" s="12">
        <f>IF(E2273*(2*('OHL indexes'!E2276/'OHL indexes'!B2275-1)+1)&gt;F2274,F2274,E2273*(2*('OHL indexes'!E2276/'OHL indexes'!B2275-1)+1))</f>
        <v>147509.40420243234</v>
      </c>
      <c r="E2274" s="12">
        <f>Master!O2278</f>
        <v>149494.73239959925</v>
      </c>
      <c r="F2274" s="12">
        <v>151400</v>
      </c>
      <c r="H2274" t="str">
        <f t="shared" si="10"/>
        <v/>
      </c>
      <c r="J2274" t="str">
        <f t="shared" si="11"/>
        <v/>
      </c>
    </row>
    <row r="2275" spans="1:10" x14ac:dyDescent="0.25">
      <c r="A2275" s="1">
        <f>'OHL indexes'!A2277</f>
        <v>41372</v>
      </c>
      <c r="B2275" s="12">
        <f>E2274*(2*('OHL indexes'!C2277/'OHL indexes'!B2276-1)+1)</f>
        <v>146154.57318257494</v>
      </c>
      <c r="C2275" s="12">
        <f>IF(E2274*(2*('OHL indexes'!D2277/'OHL indexes'!B2276-1)+1)&lt;F2275,F2275,E2274*(2*('OHL indexes'!D2277/'OHL indexes'!B2276-1)+1))</f>
        <v>150966.01009510845</v>
      </c>
      <c r="D2275" s="12">
        <f>IF(E2274*(2*('OHL indexes'!E2277/'OHL indexes'!B2276-1)+1)&gt;F2275,F2275,E2274*(2*('OHL indexes'!E2277/'OHL indexes'!B2276-1)+1))</f>
        <v>136500.12071428716</v>
      </c>
      <c r="E2275" s="12">
        <f>Master!O2279</f>
        <v>139356.6754960049</v>
      </c>
      <c r="F2275" s="12">
        <v>143200</v>
      </c>
      <c r="H2275" t="str">
        <f t="shared" si="10"/>
        <v/>
      </c>
      <c r="J2275" t="str">
        <f t="shared" si="11"/>
        <v/>
      </c>
    </row>
    <row r="2276" spans="1:10" x14ac:dyDescent="0.25">
      <c r="A2276" s="1">
        <f>'OHL indexes'!A2278</f>
        <v>41373</v>
      </c>
      <c r="B2276" s="12">
        <f>E2275*(2*('OHL indexes'!C2278/'OHL indexes'!B2277-1)+1)</f>
        <v>138315.20167816014</v>
      </c>
      <c r="C2276" s="12">
        <f>IF(E2275*(2*('OHL indexes'!D2278/'OHL indexes'!B2277-1)+1)&lt;F2276,F2276,E2275*(2*('OHL indexes'!D2278/'OHL indexes'!B2277-1)+1))</f>
        <v>143154.17710309324</v>
      </c>
      <c r="D2276" s="12">
        <f>IF(E2275*(2*('OHL indexes'!E2278/'OHL indexes'!B2277-1)+1)&gt;F2276,F2276,E2275*(2*('OHL indexes'!E2278/'OHL indexes'!B2277-1)+1))</f>
        <v>132994.26762475629</v>
      </c>
      <c r="E2276" s="12">
        <f>Master!O2280</f>
        <v>138399.89136850135</v>
      </c>
      <c r="F2276" s="12">
        <v>139000</v>
      </c>
      <c r="H2276" t="str">
        <f t="shared" si="10"/>
        <v/>
      </c>
      <c r="J2276" t="str">
        <f t="shared" si="11"/>
        <v/>
      </c>
    </row>
    <row r="2277" spans="1:10" x14ac:dyDescent="0.25">
      <c r="A2277" s="1">
        <f>'OHL indexes'!A2279</f>
        <v>41374</v>
      </c>
      <c r="B2277" s="12">
        <f>E2276*(2*('OHL indexes'!C2279/'OHL indexes'!B2278-1)+1)</f>
        <v>135072.37040868946</v>
      </c>
      <c r="C2277" s="12">
        <f>IF(E2276*(2*('OHL indexes'!D2279/'OHL indexes'!B2278-1)+1)&lt;F2277,F2277,E2276*(2*('OHL indexes'!D2279/'OHL indexes'!B2278-1)+1))</f>
        <v>136482.87493831525</v>
      </c>
      <c r="D2277" s="12">
        <f>IF(E2276*(2*('OHL indexes'!E2279/'OHL indexes'!B2278-1)+1)&gt;F2277,F2277,E2276*(2*('OHL indexes'!E2279/'OHL indexes'!B2278-1)+1))</f>
        <v>127077.21117177936</v>
      </c>
      <c r="E2277" s="12">
        <f>Master!O2281</f>
        <v>128264.97233588007</v>
      </c>
      <c r="F2277" s="12">
        <v>131400</v>
      </c>
      <c r="H2277" t="str">
        <f t="shared" si="10"/>
        <v/>
      </c>
      <c r="J2277" t="str">
        <f t="shared" si="11"/>
        <v/>
      </c>
    </row>
    <row r="2278" spans="1:10" x14ac:dyDescent="0.25">
      <c r="A2278" s="1">
        <f>'OHL indexes'!A2280</f>
        <v>41375</v>
      </c>
      <c r="B2278" s="12">
        <f>E2277*(2*('OHL indexes'!C2280/'OHL indexes'!B2279-1)+1)</f>
        <v>127552.01667267541</v>
      </c>
      <c r="C2278" s="12">
        <f>IF(E2277*(2*('OHL indexes'!D2280/'OHL indexes'!B2279-1)+1)&lt;F2278,F2278,E2277*(2*('OHL indexes'!D2280/'OHL indexes'!B2279-1)+1))</f>
        <v>130451.63523587641</v>
      </c>
      <c r="D2278" s="12">
        <f>IF(E2277*(2*('OHL indexes'!E2280/'OHL indexes'!B2279-1)+1)&gt;F2278,F2278,E2277*(2*('OHL indexes'!E2280/'OHL indexes'!B2279-1)+1))</f>
        <v>123750.9141330947</v>
      </c>
      <c r="E2278" s="12">
        <f>Master!O2282</f>
        <v>128451.23376119415</v>
      </c>
      <c r="F2278" s="12">
        <v>130400</v>
      </c>
      <c r="H2278" t="str">
        <f t="shared" si="10"/>
        <v/>
      </c>
      <c r="J2278" t="str">
        <f t="shared" si="11"/>
        <v/>
      </c>
    </row>
    <row r="2279" spans="1:10" x14ac:dyDescent="0.25">
      <c r="A2279" s="1">
        <f>'OHL indexes'!A2281</f>
        <v>41376</v>
      </c>
      <c r="B2279" s="12">
        <f>E2278*(2*('OHL indexes'!C2281/'OHL indexes'!B2280-1)+1)</f>
        <v>131290.4562241025</v>
      </c>
      <c r="C2279" s="12">
        <f>IF(E2278*(2*('OHL indexes'!D2281/'OHL indexes'!B2280-1)+1)&lt;F2279,F2279,E2278*(2*('OHL indexes'!D2281/'OHL indexes'!B2280-1)+1))</f>
        <v>134328.96898623227</v>
      </c>
      <c r="D2279" s="12">
        <f>IF(E2278*(2*('OHL indexes'!E2281/'OHL indexes'!B2280-1)+1)&gt;F2279,F2279,E2278*(2*('OHL indexes'!E2281/'OHL indexes'!B2280-1)+1))</f>
        <v>121116.02214784978</v>
      </c>
      <c r="E2279" s="12">
        <f>Master!O2283</f>
        <v>122011.63420252675</v>
      </c>
      <c r="F2279" s="12">
        <v>125600</v>
      </c>
      <c r="H2279" t="str">
        <f t="shared" si="10"/>
        <v/>
      </c>
      <c r="J2279" t="str">
        <f t="shared" si="11"/>
        <v/>
      </c>
    </row>
    <row r="2280" spans="1:10" x14ac:dyDescent="0.25">
      <c r="A2280" s="1">
        <f>'OHL indexes'!A2282</f>
        <v>41379</v>
      </c>
      <c r="B2280" s="12">
        <f>E2279*(2*('OHL indexes'!C2282/'OHL indexes'!B2281-1)+1)</f>
        <v>125771.9320755087</v>
      </c>
      <c r="C2280" s="12">
        <f>IF(E2279*(2*('OHL indexes'!D2282/'OHL indexes'!B2281-1)+1)&lt;F2280,F2280,E2279*(2*('OHL indexes'!D2282/'OHL indexes'!B2281-1)+1))</f>
        <v>169110.49768146669</v>
      </c>
      <c r="D2280" s="12">
        <f>IF(E2279*(2*('OHL indexes'!E2282/'OHL indexes'!B2281-1)+1)&gt;F2280,F2280,E2279*(2*('OHL indexes'!E2282/'OHL indexes'!B2281-1)+1))</f>
        <v>122038.81707871697</v>
      </c>
      <c r="E2280" s="12">
        <f>Master!O2284</f>
        <v>168221.33862316914</v>
      </c>
      <c r="F2280" s="12">
        <v>155000</v>
      </c>
      <c r="H2280" t="str">
        <f t="shared" si="10"/>
        <v/>
      </c>
      <c r="J2280" t="str">
        <f t="shared" si="11"/>
        <v/>
      </c>
    </row>
    <row r="2281" spans="1:10" x14ac:dyDescent="0.25">
      <c r="A2281" s="1">
        <f>'OHL indexes'!A2283</f>
        <v>41380</v>
      </c>
      <c r="B2281" s="12">
        <f>E2280*(2*('OHL indexes'!C2283/'OHL indexes'!B2282-1)+1)</f>
        <v>146316.77218950735</v>
      </c>
      <c r="C2281" s="12">
        <f>IF(E2280*(2*('OHL indexes'!D2283/'OHL indexes'!B2282-1)+1)&lt;F2281,F2281,E2280*(2*('OHL indexes'!D2283/'OHL indexes'!B2282-1)+1))</f>
        <v>147433.08134949396</v>
      </c>
      <c r="D2281" s="12">
        <f>IF(E2280*(2*('OHL indexes'!E2283/'OHL indexes'!B2282-1)+1)&gt;F2281,F2281,E2280*(2*('OHL indexes'!E2283/'OHL indexes'!B2282-1)+1))</f>
        <v>124028.09937821569</v>
      </c>
      <c r="E2281" s="12">
        <f>Master!O2285</f>
        <v>128926.61700255101</v>
      </c>
      <c r="F2281" s="12">
        <v>127800</v>
      </c>
      <c r="H2281" t="str">
        <f t="shared" si="10"/>
        <v/>
      </c>
      <c r="J2281" t="str">
        <f t="shared" si="11"/>
        <v/>
      </c>
    </row>
    <row r="2282" spans="1:10" x14ac:dyDescent="0.25">
      <c r="A2282" s="1">
        <f>'OHL indexes'!A2284</f>
        <v>41381</v>
      </c>
      <c r="B2282" s="12">
        <f>E2281*(2*('OHL indexes'!C2284/'OHL indexes'!B2283-1)+1)</f>
        <v>135919.55160818202</v>
      </c>
      <c r="C2282" s="12">
        <f>IF(E2281*(2*('OHL indexes'!D2284/'OHL indexes'!B2283-1)+1)&lt;F2282,F2282,E2281*(2*('OHL indexes'!D2284/'OHL indexes'!B2283-1)+1))</f>
        <v>164763.61663390329</v>
      </c>
      <c r="D2282" s="12">
        <f>IF(E2281*(2*('OHL indexes'!E2284/'OHL indexes'!B2283-1)+1)&gt;F2282,F2282,E2281*(2*('OHL indexes'!E2284/'OHL indexes'!B2283-1)+1))</f>
        <v>133297.36387857093</v>
      </c>
      <c r="E2282" s="12">
        <f>Master!O2286</f>
        <v>158640.65649133798</v>
      </c>
      <c r="F2282" s="12">
        <v>157600</v>
      </c>
      <c r="H2282" t="str">
        <f t="shared" ref="H2282:H2345" si="12">IF(OR($B2282&gt;$C2282,$B2282&lt;$D2282,$C2282&lt;$D2282,$C2282&lt;$E2282,$D2282&gt;$E2282),1,"")</f>
        <v/>
      </c>
      <c r="J2282" t="str">
        <f t="shared" ref="J2282:J2345" si="13">IF(OR($B2282&gt;$C2282,$B2282&lt;$D2282,$C2282&lt;$D2282,$C2282&lt;$E2282,$D2282&gt;$E2282,C2282&lt;F2282,D2282&gt;F2282),1,"")</f>
        <v/>
      </c>
    </row>
    <row r="2283" spans="1:10" x14ac:dyDescent="0.25">
      <c r="A2283" s="1">
        <f>'OHL indexes'!A2285</f>
        <v>41382</v>
      </c>
      <c r="B2283" s="12">
        <f>E2282*(2*('OHL indexes'!C2285/'OHL indexes'!B2284-1)+1)</f>
        <v>151008.59817784128</v>
      </c>
      <c r="C2283" s="12">
        <f>IF(E2282*(2*('OHL indexes'!D2285/'OHL indexes'!B2284-1)+1)&lt;F2283,F2283,E2282*(2*('OHL indexes'!D2285/'OHL indexes'!B2284-1)+1))</f>
        <v>176896.97666943504</v>
      </c>
      <c r="D2283" s="12">
        <f>IF(E2282*(2*('OHL indexes'!E2285/'OHL indexes'!B2284-1)+1)&gt;F2283,F2283,E2282*(2*('OHL indexes'!E2285/'OHL indexes'!B2284-1)+1))</f>
        <v>149119.61705940569</v>
      </c>
      <c r="E2283" s="12">
        <f>Master!O2287</f>
        <v>173090.7529229332</v>
      </c>
      <c r="F2283" s="12">
        <v>171200</v>
      </c>
      <c r="H2283" t="str">
        <f t="shared" si="12"/>
        <v/>
      </c>
      <c r="J2283" t="str">
        <f t="shared" si="13"/>
        <v/>
      </c>
    </row>
    <row r="2284" spans="1:10" x14ac:dyDescent="0.25">
      <c r="A2284" s="1">
        <f>'OHL indexes'!A2286</f>
        <v>41383</v>
      </c>
      <c r="B2284" s="12">
        <f>E2283*(2*('OHL indexes'!C2286/'OHL indexes'!B2285-1)+1)</f>
        <v>162357.6511897413</v>
      </c>
      <c r="C2284" s="12">
        <f>IF(E2283*(2*('OHL indexes'!D2286/'OHL indexes'!B2285-1)+1)&lt;F2284,F2284,E2283*(2*('OHL indexes'!D2286/'OHL indexes'!B2285-1)+1))</f>
        <v>169184.26366082454</v>
      </c>
      <c r="D2284" s="12">
        <f>IF(E2283*(2*('OHL indexes'!E2286/'OHL indexes'!B2285-1)+1)&gt;F2284,F2284,E2283*(2*('OHL indexes'!E2286/'OHL indexes'!B2285-1)+1))</f>
        <v>140731.05081198155</v>
      </c>
      <c r="E2284" s="12">
        <f>Master!O2288</f>
        <v>148846.27302687426</v>
      </c>
      <c r="F2284" s="12">
        <v>146600</v>
      </c>
      <c r="H2284" t="str">
        <f t="shared" si="12"/>
        <v/>
      </c>
      <c r="J2284" t="str">
        <f t="shared" si="13"/>
        <v/>
      </c>
    </row>
    <row r="2285" spans="1:10" x14ac:dyDescent="0.25">
      <c r="A2285" s="1">
        <f>'OHL indexes'!A2287</f>
        <v>41386</v>
      </c>
      <c r="B2285" s="12">
        <f>E2284*(2*('OHL indexes'!C2287/'OHL indexes'!B2286-1)+1)</f>
        <v>142465.96883914797</v>
      </c>
      <c r="C2285" s="12">
        <f>IF(E2284*(2*('OHL indexes'!D2287/'OHL indexes'!B2286-1)+1)&lt;F2285,F2285,E2284*(2*('OHL indexes'!D2287/'OHL indexes'!B2286-1)+1))</f>
        <v>153082.25164901014</v>
      </c>
      <c r="D2285" s="12">
        <f>IF(E2284*(2*('OHL indexes'!E2287/'OHL indexes'!B2286-1)+1)&gt;F2285,F2285,E2284*(2*('OHL indexes'!E2287/'OHL indexes'!B2286-1)+1))</f>
        <v>133831.83571176435</v>
      </c>
      <c r="E2285" s="12">
        <f>Master!O2289</f>
        <v>136666.44769273789</v>
      </c>
      <c r="F2285" s="12">
        <v>140600</v>
      </c>
      <c r="H2285" t="str">
        <f t="shared" si="12"/>
        <v/>
      </c>
      <c r="J2285" t="str">
        <f t="shared" si="13"/>
        <v/>
      </c>
    </row>
    <row r="2286" spans="1:10" x14ac:dyDescent="0.25">
      <c r="A2286" s="1">
        <f>'OHL indexes'!A2288</f>
        <v>41387</v>
      </c>
      <c r="B2286" s="12">
        <f>E2285*(2*('OHL indexes'!C2288/'OHL indexes'!B2287-1)+1)</f>
        <v>135036.99400042434</v>
      </c>
      <c r="C2286" s="12">
        <f>IF(E2285*(2*('OHL indexes'!D2288/'OHL indexes'!B2287-1)+1)&lt;F2286,F2286,E2285*(2*('OHL indexes'!D2288/'OHL indexes'!B2287-1)+1))</f>
        <v>149528.25114517717</v>
      </c>
      <c r="D2286" s="12">
        <f>IF(E2285*(2*('OHL indexes'!E2288/'OHL indexes'!B2287-1)+1)&gt;F2286,F2286,E2285*(2*('OHL indexes'!E2288/'OHL indexes'!B2287-1)+1))</f>
        <v>121891.23037684898</v>
      </c>
      <c r="E2286" s="12">
        <f>Master!O2290</f>
        <v>123517.24536396396</v>
      </c>
      <c r="F2286" s="12">
        <v>125800</v>
      </c>
      <c r="H2286" t="str">
        <f t="shared" si="12"/>
        <v/>
      </c>
      <c r="J2286" t="str">
        <f t="shared" si="13"/>
        <v/>
      </c>
    </row>
    <row r="2287" spans="1:10" x14ac:dyDescent="0.25">
      <c r="A2287" s="1">
        <f>'OHL indexes'!A2289</f>
        <v>41388</v>
      </c>
      <c r="B2287" s="12">
        <f>E2286*(2*('OHL indexes'!C2289/'OHL indexes'!B2288-1)+1)</f>
        <v>123684.8041003566</v>
      </c>
      <c r="C2287" s="12">
        <f>IF(E2286*(2*('OHL indexes'!D2289/'OHL indexes'!B2288-1)+1)&lt;F2287,F2287,E2286*(2*('OHL indexes'!D2289/'OHL indexes'!B2288-1)+1))</f>
        <v>127600</v>
      </c>
      <c r="D2287" s="12">
        <f>IF(E2286*(2*('OHL indexes'!E2289/'OHL indexes'!B2288-1)+1)&gt;F2287,F2287,E2286*(2*('OHL indexes'!E2289/'OHL indexes'!B2288-1)+1))</f>
        <v>121000.08479770461</v>
      </c>
      <c r="E2287" s="12">
        <f>Master!O2291</f>
        <v>124855.33239831343</v>
      </c>
      <c r="F2287" s="12">
        <v>127600</v>
      </c>
      <c r="H2287" t="str">
        <f t="shared" si="12"/>
        <v/>
      </c>
      <c r="J2287" t="str">
        <f t="shared" si="13"/>
        <v/>
      </c>
    </row>
    <row r="2288" spans="1:10" x14ac:dyDescent="0.25">
      <c r="A2288" s="1">
        <f>'OHL indexes'!A2290</f>
        <v>41389</v>
      </c>
      <c r="B2288" s="12">
        <f>E2287*(2*('OHL indexes'!C2290/'OHL indexes'!B2289-1)+1)</f>
        <v>122329.72719616037</v>
      </c>
      <c r="C2288" s="12">
        <f>IF(E2287*(2*('OHL indexes'!D2290/'OHL indexes'!B2289-1)+1)&lt;F2288,F2288,E2287*(2*('OHL indexes'!D2290/'OHL indexes'!B2289-1)+1))</f>
        <v>129200</v>
      </c>
      <c r="D2288" s="12">
        <f>IF(E2287*(2*('OHL indexes'!E2290/'OHL indexes'!B2289-1)+1)&gt;F2288,F2288,E2287*(2*('OHL indexes'!E2290/'OHL indexes'!B2289-1)+1))</f>
        <v>119568.53394606327</v>
      </c>
      <c r="E2288" s="12">
        <f>Master!O2292</f>
        <v>127175.03331567992</v>
      </c>
      <c r="F2288" s="12">
        <v>129200</v>
      </c>
      <c r="H2288" t="str">
        <f t="shared" si="12"/>
        <v/>
      </c>
      <c r="J2288" t="str">
        <f t="shared" si="13"/>
        <v/>
      </c>
    </row>
    <row r="2289" spans="1:10" x14ac:dyDescent="0.25">
      <c r="A2289" s="1">
        <f>'OHL indexes'!A2291</f>
        <v>41390</v>
      </c>
      <c r="B2289" s="12">
        <f>E2288*(2*('OHL indexes'!C2291/'OHL indexes'!B2290-1)+1)</f>
        <v>128871.25432942374</v>
      </c>
      <c r="C2289" s="12">
        <f>IF(E2288*(2*('OHL indexes'!D2291/'OHL indexes'!B2290-1)+1)&lt;F2289,F2289,E2288*(2*('OHL indexes'!D2291/'OHL indexes'!B2290-1)+1))</f>
        <v>134583.69721595064</v>
      </c>
      <c r="D2289" s="12">
        <f>IF(E2288*(2*('OHL indexes'!E2291/'OHL indexes'!B2290-1)+1)&gt;F2289,F2289,E2288*(2*('OHL indexes'!E2291/'OHL indexes'!B2290-1)+1))</f>
        <v>125954.31661023505</v>
      </c>
      <c r="E2289" s="12">
        <f>Master!O2293</f>
        <v>127645.24668503934</v>
      </c>
      <c r="F2289" s="12">
        <v>129600</v>
      </c>
      <c r="H2289" t="str">
        <f t="shared" si="12"/>
        <v/>
      </c>
      <c r="J2289" t="str">
        <f t="shared" si="13"/>
        <v/>
      </c>
    </row>
    <row r="2290" spans="1:10" x14ac:dyDescent="0.25">
      <c r="A2290" s="1">
        <f>'OHL indexes'!A2292</f>
        <v>41393</v>
      </c>
      <c r="B2290" s="12">
        <f>E2289*(2*('OHL indexes'!C2292/'OHL indexes'!B2291-1)+1)</f>
        <v>124416.9309811214</v>
      </c>
      <c r="C2290" s="12">
        <f>IF(E2289*(2*('OHL indexes'!D2292/'OHL indexes'!B2291-1)+1)&lt;F2290,F2290,E2289*(2*('OHL indexes'!D2292/'OHL indexes'!B2291-1)+1))</f>
        <v>128200</v>
      </c>
      <c r="D2290" s="12">
        <f>IF(E2289*(2*('OHL indexes'!E2292/'OHL indexes'!B2291-1)+1)&gt;F2290,F2290,E2289*(2*('OHL indexes'!E2292/'OHL indexes'!B2291-1)+1))</f>
        <v>121168.12616523891</v>
      </c>
      <c r="E2290" s="12">
        <f>Master!O2294</f>
        <v>126785.06971252384</v>
      </c>
      <c r="F2290" s="12">
        <v>128200</v>
      </c>
      <c r="H2290" t="str">
        <f t="shared" si="12"/>
        <v/>
      </c>
      <c r="J2290" t="str">
        <f t="shared" si="13"/>
        <v/>
      </c>
    </row>
    <row r="2291" spans="1:10" x14ac:dyDescent="0.25">
      <c r="A2291" s="1">
        <f>'OHL indexes'!A2293</f>
        <v>41394</v>
      </c>
      <c r="B2291" s="12">
        <f>E2290*(2*('OHL indexes'!C2293/'OHL indexes'!B2292-1)+1)</f>
        <v>125941.52046060149</v>
      </c>
      <c r="C2291" s="12">
        <f>IF(E2290*(2*('OHL indexes'!D2293/'OHL indexes'!B2292-1)+1)&lt;F2291,F2291,E2290*(2*('OHL indexes'!D2293/'OHL indexes'!B2292-1)+1))</f>
        <v>130312.40728032001</v>
      </c>
      <c r="D2291" s="12">
        <f>IF(E2290*(2*('OHL indexes'!E2293/'OHL indexes'!B2292-1)+1)&gt;F2291,F2291,E2290*(2*('OHL indexes'!E2293/'OHL indexes'!B2292-1)+1))</f>
        <v>121490.23484682689</v>
      </c>
      <c r="E2291" s="12">
        <f>Master!O2295</f>
        <v>122633.10638504276</v>
      </c>
      <c r="F2291" s="12">
        <v>126000</v>
      </c>
      <c r="H2291" t="str">
        <f t="shared" si="12"/>
        <v/>
      </c>
      <c r="J2291" t="str">
        <f t="shared" si="13"/>
        <v/>
      </c>
    </row>
    <row r="2292" spans="1:10" x14ac:dyDescent="0.25">
      <c r="A2292" s="1">
        <f>'OHL indexes'!A2294</f>
        <v>41395</v>
      </c>
      <c r="B2292" s="12">
        <f>E2291*(2*('OHL indexes'!C2294/'OHL indexes'!B2293-1)+1)</f>
        <v>122633.10638504276</v>
      </c>
      <c r="C2292" s="12">
        <f>IF(E2291*(2*('OHL indexes'!D2294/'OHL indexes'!B2293-1)+1)&lt;F2292,F2292,E2291*(2*('OHL indexes'!D2294/'OHL indexes'!B2293-1)+1))</f>
        <v>136400</v>
      </c>
      <c r="D2292" s="12">
        <f>IF(E2291*(2*('OHL indexes'!E2294/'OHL indexes'!B2293-1)+1)&gt;F2292,F2292,E2291*(2*('OHL indexes'!E2294/'OHL indexes'!B2293-1)+1))</f>
        <v>121474.82883325461</v>
      </c>
      <c r="E2292" s="12">
        <f>Master!O2296</f>
        <v>133213.85568851375</v>
      </c>
      <c r="F2292" s="12">
        <v>136400</v>
      </c>
      <c r="H2292" t="str">
        <f t="shared" si="12"/>
        <v/>
      </c>
      <c r="J2292" t="str">
        <f t="shared" si="13"/>
        <v/>
      </c>
    </row>
    <row r="2293" spans="1:10" x14ac:dyDescent="0.25">
      <c r="A2293" s="1">
        <f>'OHL indexes'!A2295</f>
        <v>41396</v>
      </c>
      <c r="B2293" s="12">
        <f>E2292*(2*('OHL indexes'!C2295/'OHL indexes'!B2294-1)+1)</f>
        <v>128917.16146488496</v>
      </c>
      <c r="C2293" s="12">
        <f>IF(E2292*(2*('OHL indexes'!D2295/'OHL indexes'!B2294-1)+1)&lt;F2293,F2293,E2292*(2*('OHL indexes'!D2295/'OHL indexes'!B2294-1)+1))</f>
        <v>132203.71437620683</v>
      </c>
      <c r="D2293" s="12">
        <f>IF(E2292*(2*('OHL indexes'!E2295/'OHL indexes'!B2294-1)+1)&gt;F2293,F2293,E2292*(2*('OHL indexes'!E2295/'OHL indexes'!B2294-1)+1))</f>
        <v>123176.47480904512</v>
      </c>
      <c r="E2293" s="12">
        <f>Master!O2297</f>
        <v>124032.06506918973</v>
      </c>
      <c r="F2293" s="12">
        <v>127200</v>
      </c>
      <c r="H2293" t="str">
        <f t="shared" si="12"/>
        <v/>
      </c>
      <c r="J2293" t="str">
        <f t="shared" si="13"/>
        <v/>
      </c>
    </row>
    <row r="2294" spans="1:10" x14ac:dyDescent="0.25">
      <c r="A2294" s="1">
        <f>'OHL indexes'!A2296</f>
        <v>41397</v>
      </c>
      <c r="B2294" s="12">
        <f>E2293*(2*('OHL indexes'!C2296/'OHL indexes'!B2295-1)+1)</f>
        <v>125255.63876375317</v>
      </c>
      <c r="C2294" s="12">
        <f>IF(E2293*(2*('OHL indexes'!D2296/'OHL indexes'!B2295-1)+1)&lt;F2294,F2294,E2293*(2*('OHL indexes'!D2296/'OHL indexes'!B2295-1)+1))</f>
        <v>126115.03861925495</v>
      </c>
      <c r="D2294" s="12">
        <f>IF(E2293*(2*('OHL indexes'!E2296/'OHL indexes'!B2295-1)+1)&gt;F2294,F2294,E2293*(2*('OHL indexes'!E2296/'OHL indexes'!B2295-1)+1))</f>
        <v>117644.53153907441</v>
      </c>
      <c r="E2294" s="12">
        <f>Master!O2298</f>
        <v>119466.00512563386</v>
      </c>
      <c r="F2294" s="12">
        <v>121600</v>
      </c>
      <c r="H2294" t="str">
        <f t="shared" si="12"/>
        <v/>
      </c>
      <c r="J2294" t="str">
        <f t="shared" si="13"/>
        <v/>
      </c>
    </row>
    <row r="2295" spans="1:10" x14ac:dyDescent="0.25">
      <c r="A2295" s="1">
        <f>'OHL indexes'!A2297</f>
        <v>41400</v>
      </c>
      <c r="B2295" s="12">
        <f>E2294*(2*('OHL indexes'!C2297/'OHL indexes'!B2296-1)+1)</f>
        <v>119077.75513743848</v>
      </c>
      <c r="C2295" s="12">
        <f>IF(E2294*(2*('OHL indexes'!D2297/'OHL indexes'!B2296-1)+1)&lt;F2295,F2295,E2294*(2*('OHL indexes'!D2297/'OHL indexes'!B2296-1)+1))</f>
        <v>120442.81242077505</v>
      </c>
      <c r="D2295" s="12">
        <f>IF(E2294*(2*('OHL indexes'!E2297/'OHL indexes'!B2296-1)+1)&gt;F2295,F2295,E2294*(2*('OHL indexes'!E2297/'OHL indexes'!B2296-1)+1))</f>
        <v>112995.58414402109</v>
      </c>
      <c r="E2295" s="12">
        <f>Master!O2299</f>
        <v>114212.56167350376</v>
      </c>
      <c r="F2295" s="12">
        <v>117400</v>
      </c>
      <c r="H2295" t="str">
        <f t="shared" si="12"/>
        <v/>
      </c>
      <c r="J2295" t="str">
        <f t="shared" si="13"/>
        <v/>
      </c>
    </row>
    <row r="2296" spans="1:10" x14ac:dyDescent="0.25">
      <c r="A2296" s="1">
        <f>'OHL indexes'!A2298</f>
        <v>41401</v>
      </c>
      <c r="B2296" s="12">
        <f>E2295*(2*('OHL indexes'!C2298/'OHL indexes'!B2297-1)+1)</f>
        <v>112730.8198680888</v>
      </c>
      <c r="C2296" s="12">
        <f>IF(E2295*(2*('OHL indexes'!D2298/'OHL indexes'!B2297-1)+1)&lt;F2296,F2296,E2295*(2*('OHL indexes'!D2298/'OHL indexes'!B2297-1)+1))</f>
        <v>116483.51832307533</v>
      </c>
      <c r="D2296" s="12">
        <f>IF(E2295*(2*('OHL indexes'!E2298/'OHL indexes'!B2297-1)+1)&gt;F2296,F2296,E2295*(2*('OHL indexes'!E2298/'OHL indexes'!B2297-1)+1))</f>
        <v>110409.10207999565</v>
      </c>
      <c r="E2296" s="12">
        <f>Master!O2300</f>
        <v>113419.83731237371</v>
      </c>
      <c r="F2296" s="12">
        <v>115200</v>
      </c>
      <c r="H2296" t="str">
        <f t="shared" si="12"/>
        <v/>
      </c>
      <c r="J2296" t="str">
        <f t="shared" si="13"/>
        <v/>
      </c>
    </row>
    <row r="2297" spans="1:10" x14ac:dyDescent="0.25">
      <c r="A2297" s="1">
        <f>'OHL indexes'!A2299</f>
        <v>41402</v>
      </c>
      <c r="B2297" s="12">
        <f>E2296*(2*('OHL indexes'!C2299/'OHL indexes'!B2298-1)+1)</f>
        <v>113732.972123481</v>
      </c>
      <c r="C2297" s="12">
        <f>IF(E2296*(2*('OHL indexes'!D2299/'OHL indexes'!B2298-1)+1)&lt;F2297,F2297,E2296*(2*('OHL indexes'!D2299/'OHL indexes'!B2298-1)+1))</f>
        <v>119529.57922294004</v>
      </c>
      <c r="D2297" s="12">
        <f>IF(E2296*(2*('OHL indexes'!E2299/'OHL indexes'!B2298-1)+1)&gt;F2297,F2297,E2296*(2*('OHL indexes'!E2299/'OHL indexes'!B2298-1)+1))</f>
        <v>112824.88117126985</v>
      </c>
      <c r="E2297" s="12">
        <f>Master!O2301</f>
        <v>116236.30449516892</v>
      </c>
      <c r="F2297" s="12">
        <v>116600</v>
      </c>
      <c r="H2297" t="str">
        <f t="shared" si="12"/>
        <v/>
      </c>
      <c r="J2297" t="str">
        <f t="shared" si="13"/>
        <v/>
      </c>
    </row>
    <row r="2298" spans="1:10" x14ac:dyDescent="0.25">
      <c r="A2298" s="1">
        <f>'OHL indexes'!A2300</f>
        <v>41403</v>
      </c>
      <c r="B2298" s="12">
        <f>E2297*(2*('OHL indexes'!C2300/'OHL indexes'!B2299-1)+1)</f>
        <v>117311.56193462291</v>
      </c>
      <c r="C2298" s="12">
        <f>IF(E2297*(2*('OHL indexes'!D2300/'OHL indexes'!B2299-1)+1)&lt;F2298,F2298,E2297*(2*('OHL indexes'!D2300/'OHL indexes'!B2299-1)+1))</f>
        <v>123920.37211521242</v>
      </c>
      <c r="D2298" s="12">
        <f>IF(E2297*(2*('OHL indexes'!E2300/'OHL indexes'!B2299-1)+1)&gt;F2298,F2298,E2297*(2*('OHL indexes'!E2300/'OHL indexes'!B2299-1)+1))</f>
        <v>115446.3194376109</v>
      </c>
      <c r="E2298" s="12">
        <f>Master!O2302</f>
        <v>119900.73231061467</v>
      </c>
      <c r="F2298" s="12">
        <v>121000</v>
      </c>
      <c r="H2298" t="str">
        <f t="shared" si="12"/>
        <v/>
      </c>
      <c r="J2298" t="str">
        <f t="shared" si="13"/>
        <v/>
      </c>
    </row>
    <row r="2299" spans="1:10" x14ac:dyDescent="0.25">
      <c r="A2299" s="1">
        <f>'OHL indexes'!A2301</f>
        <v>41404</v>
      </c>
      <c r="B2299" s="12">
        <f>E2298*(2*('OHL indexes'!C2301/'OHL indexes'!B2300-1)+1)</f>
        <v>117756.49750958852</v>
      </c>
      <c r="C2299" s="12">
        <f>IF(E2298*(2*('OHL indexes'!D2301/'OHL indexes'!B2300-1)+1)&lt;F2299,F2299,E2298*(2*('OHL indexes'!D2301/'OHL indexes'!B2300-1)+1))</f>
        <v>123320.11829238964</v>
      </c>
      <c r="D2299" s="12">
        <f>IF(E2298*(2*('OHL indexes'!E2301/'OHL indexes'!B2300-1)+1)&gt;F2299,F2299,E2298*(2*('OHL indexes'!E2301/'OHL indexes'!B2300-1)+1))</f>
        <v>114042.46494430065</v>
      </c>
      <c r="E2299" s="12">
        <f>Master!O2303</f>
        <v>115382.845803167</v>
      </c>
      <c r="F2299" s="12">
        <v>118800</v>
      </c>
      <c r="H2299" t="str">
        <f t="shared" si="12"/>
        <v/>
      </c>
      <c r="J2299" t="str">
        <f t="shared" si="13"/>
        <v/>
      </c>
    </row>
    <row r="2300" spans="1:10" x14ac:dyDescent="0.25">
      <c r="A2300" s="1">
        <f>'OHL indexes'!A2302</f>
        <v>41407</v>
      </c>
      <c r="B2300" s="12">
        <f>E2299*(2*('OHL indexes'!C2302/'OHL indexes'!B2301-1)+1)</f>
        <v>119075.2814299388</v>
      </c>
      <c r="C2300" s="12">
        <f>IF(E2299*(2*('OHL indexes'!D2302/'OHL indexes'!B2301-1)+1)&lt;F2300,F2300,E2299*(2*('OHL indexes'!D2302/'OHL indexes'!B2301-1)+1))</f>
        <v>120083.08201205672</v>
      </c>
      <c r="D2300" s="12">
        <f>IF(E2299*(2*('OHL indexes'!E2302/'OHL indexes'!B2301-1)+1)&gt;F2300,F2300,E2299*(2*('OHL indexes'!E2302/'OHL indexes'!B2301-1)+1))</f>
        <v>113724.22460416329</v>
      </c>
      <c r="E2300" s="12">
        <f>Master!O2304</f>
        <v>114495.62548015338</v>
      </c>
      <c r="F2300" s="12">
        <v>117200</v>
      </c>
      <c r="H2300" t="str">
        <f t="shared" si="12"/>
        <v/>
      </c>
      <c r="J2300" t="str">
        <f t="shared" si="13"/>
        <v/>
      </c>
    </row>
    <row r="2301" spans="1:10" x14ac:dyDescent="0.25">
      <c r="A2301" s="1">
        <f>'OHL indexes'!A2303</f>
        <v>41408</v>
      </c>
      <c r="B2301" s="12">
        <f>E2300*(2*('OHL indexes'!C2303/'OHL indexes'!B2302-1)+1)</f>
        <v>114495.62548015338</v>
      </c>
      <c r="C2301" s="12">
        <f>IF(E2300*(2*('OHL indexes'!D2303/'OHL indexes'!B2302-1)+1)&lt;F2301,F2301,E2300*(2*('OHL indexes'!D2303/'OHL indexes'!B2302-1)+1))</f>
        <v>116419.89121588664</v>
      </c>
      <c r="D2301" s="12">
        <f>IF(E2300*(2*('OHL indexes'!E2303/'OHL indexes'!B2302-1)+1)&gt;F2301,F2301,E2300*(2*('OHL indexes'!E2303/'OHL indexes'!B2302-1)+1))</f>
        <v>111981.13870165596</v>
      </c>
      <c r="E2301" s="12">
        <f>Master!O2305</f>
        <v>113530.05039747631</v>
      </c>
      <c r="F2301" s="12">
        <v>115600</v>
      </c>
      <c r="H2301" t="str">
        <f t="shared" si="12"/>
        <v/>
      </c>
      <c r="J2301" t="str">
        <f t="shared" si="13"/>
        <v/>
      </c>
    </row>
    <row r="2302" spans="1:10" x14ac:dyDescent="0.25">
      <c r="A2302" s="1">
        <f>'OHL indexes'!A2304</f>
        <v>41409</v>
      </c>
      <c r="B2302" s="12">
        <f>E2301*(2*('OHL indexes'!C2304/'OHL indexes'!B2303-1)+1)</f>
        <v>113684.2041863971</v>
      </c>
      <c r="C2302" s="12">
        <f>IF(E2301*(2*('OHL indexes'!D2304/'OHL indexes'!B2303-1)+1)&lt;F2302,F2302,E2301*(2*('OHL indexes'!D2304/'OHL indexes'!B2303-1)+1))</f>
        <v>117686.18106595722</v>
      </c>
      <c r="D2302" s="12">
        <f>IF(E2301*(2*('OHL indexes'!E2304/'OHL indexes'!B2303-1)+1)&gt;F2302,F2302,E2301*(2*('OHL indexes'!E2304/'OHL indexes'!B2303-1)+1))</f>
        <v>112760.48577934846</v>
      </c>
      <c r="E2302" s="12">
        <f>Master!O2306</f>
        <v>115219.97051554953</v>
      </c>
      <c r="F2302" s="12">
        <v>117200</v>
      </c>
      <c r="H2302" t="str">
        <f t="shared" si="12"/>
        <v/>
      </c>
      <c r="J2302" t="str">
        <f t="shared" si="13"/>
        <v/>
      </c>
    </row>
    <row r="2303" spans="1:10" x14ac:dyDescent="0.25">
      <c r="A2303" s="1">
        <f>'OHL indexes'!A2305</f>
        <v>41410</v>
      </c>
      <c r="B2303" s="12">
        <f>E2302*(2*('OHL indexes'!C2305/'OHL indexes'!B2304-1)+1)</f>
        <v>114447.15844857779</v>
      </c>
      <c r="C2303" s="12">
        <f>IF(E2302*(2*('OHL indexes'!D2305/'OHL indexes'!B2304-1)+1)&lt;F2303,F2303,E2302*(2*('OHL indexes'!D2305/'OHL indexes'!B2304-1)+1))</f>
        <v>120100.697274462</v>
      </c>
      <c r="D2303" s="12">
        <f>IF(E2302*(2*('OHL indexes'!E2305/'OHL indexes'!B2304-1)+1)&gt;F2303,F2303,E2302*(2*('OHL indexes'!E2305/'OHL indexes'!B2304-1)+1))</f>
        <v>113675.5595873627</v>
      </c>
      <c r="E2303" s="12">
        <f>Master!O2307</f>
        <v>118428.53464125468</v>
      </c>
      <c r="F2303" s="12">
        <v>119400</v>
      </c>
      <c r="H2303" t="str">
        <f t="shared" si="12"/>
        <v/>
      </c>
      <c r="J2303" t="str">
        <f t="shared" si="13"/>
        <v/>
      </c>
    </row>
    <row r="2304" spans="1:10" x14ac:dyDescent="0.25">
      <c r="A2304" s="1">
        <f>'OHL indexes'!A2306</f>
        <v>41411</v>
      </c>
      <c r="B2304" s="12">
        <f>E2303*(2*('OHL indexes'!C2306/'OHL indexes'!B2305-1)+1)</f>
        <v>116088.15184838366</v>
      </c>
      <c r="C2304" s="12">
        <f>IF(E2303*(2*('OHL indexes'!D2306/'OHL indexes'!B2305-1)+1)&lt;F2304,F2304,E2303*(2*('OHL indexes'!D2306/'OHL indexes'!B2305-1)+1))</f>
        <v>116774.40176873154</v>
      </c>
      <c r="D2304" s="12">
        <f>IF(E2303*(2*('OHL indexes'!E2306/'OHL indexes'!B2305-1)+1)&gt;F2304,F2304,E2303*(2*('OHL indexes'!E2306/'OHL indexes'!B2305-1)+1))</f>
        <v>109785.22919285871</v>
      </c>
      <c r="E2304" s="12">
        <f>Master!O2308</f>
        <v>113588.74960599501</v>
      </c>
      <c r="F2304" s="12">
        <v>113000</v>
      </c>
      <c r="H2304" t="str">
        <f t="shared" si="12"/>
        <v/>
      </c>
      <c r="J2304" t="str">
        <f t="shared" si="13"/>
        <v/>
      </c>
    </row>
    <row r="2305" spans="1:10" x14ac:dyDescent="0.25">
      <c r="A2305" s="1">
        <f>'OHL indexes'!A2307</f>
        <v>41414</v>
      </c>
      <c r="B2305" s="12">
        <f>E2304*(2*('OHL indexes'!C2307/'OHL indexes'!B2306-1)+1)</f>
        <v>113648.95778452039</v>
      </c>
      <c r="C2305" s="12">
        <f>IF(E2304*(2*('OHL indexes'!D2307/'OHL indexes'!B2306-1)+1)&lt;F2305,F2305,E2304*(2*('OHL indexes'!D2307/'OHL indexes'!B2306-1)+1))</f>
        <v>116200</v>
      </c>
      <c r="D2305" s="12">
        <f>IF(E2304*(2*('OHL indexes'!E2307/'OHL indexes'!B2306-1)+1)&gt;F2305,F2305,E2304*(2*('OHL indexes'!E2307/'OHL indexes'!B2306-1)+1))</f>
        <v>110731.26945318014</v>
      </c>
      <c r="E2305" s="12">
        <f>Master!O2309</f>
        <v>113698.80319815675</v>
      </c>
      <c r="F2305" s="12">
        <v>116200</v>
      </c>
      <c r="H2305" t="str">
        <f t="shared" si="12"/>
        <v/>
      </c>
      <c r="J2305" t="str">
        <f t="shared" si="13"/>
        <v/>
      </c>
    </row>
    <row r="2306" spans="1:10" x14ac:dyDescent="0.25">
      <c r="A2306" s="1">
        <f>'OHL indexes'!A2308</f>
        <v>41415</v>
      </c>
      <c r="B2306" s="12">
        <f>E2305*(2*('OHL indexes'!C2308/'OHL indexes'!B2307-1)+1)</f>
        <v>114364.99065292606</v>
      </c>
      <c r="C2306" s="12">
        <f>IF(E2305*(2*('OHL indexes'!D2308/'OHL indexes'!B2307-1)+1)&lt;F2306,F2306,E2305*(2*('OHL indexes'!D2308/'OHL indexes'!B2307-1)+1))</f>
        <v>118225.98666112783</v>
      </c>
      <c r="D2306" s="12">
        <f>IF(E2305*(2*('OHL indexes'!E2308/'OHL indexes'!B2307-1)+1)&gt;F2306,F2306,E2305*(2*('OHL indexes'!E2308/'OHL indexes'!B2307-1)+1))</f>
        <v>112125.49250027485</v>
      </c>
      <c r="E2306" s="12">
        <f>Master!O2310</f>
        <v>118203.53512686264</v>
      </c>
      <c r="F2306" s="12">
        <v>118000</v>
      </c>
      <c r="H2306" t="str">
        <f t="shared" si="12"/>
        <v/>
      </c>
      <c r="J2306" t="str">
        <f t="shared" si="13"/>
        <v/>
      </c>
    </row>
    <row r="2307" spans="1:10" x14ac:dyDescent="0.25">
      <c r="A2307" s="1">
        <f>'OHL indexes'!A2309</f>
        <v>41416</v>
      </c>
      <c r="B2307" s="12">
        <f>E2306*(2*('OHL indexes'!C2309/'OHL indexes'!B2308-1)+1)</f>
        <v>115900.92866611756</v>
      </c>
      <c r="C2307" s="12">
        <f>IF(E2306*(2*('OHL indexes'!D2309/'OHL indexes'!B2308-1)+1)&lt;F2307,F2307,E2306*(2*('OHL indexes'!D2309/'OHL indexes'!B2308-1)+1))</f>
        <v>122808.74804835281</v>
      </c>
      <c r="D2307" s="12">
        <f>IF(E2306*(2*('OHL indexes'!E2309/'OHL indexes'!B2308-1)+1)&gt;F2307,F2307,E2306*(2*('OHL indexes'!E2309/'OHL indexes'!B2308-1)+1))</f>
        <v>112063.2512315424</v>
      </c>
      <c r="E2307" s="12">
        <f>Master!O2311</f>
        <v>116663.85772411534</v>
      </c>
      <c r="F2307" s="12">
        <v>120800</v>
      </c>
      <c r="H2307" t="str">
        <f t="shared" si="12"/>
        <v/>
      </c>
      <c r="J2307" t="str">
        <f t="shared" si="13"/>
        <v/>
      </c>
    </row>
    <row r="2308" spans="1:10" x14ac:dyDescent="0.25">
      <c r="A2308" s="1">
        <f>'OHL indexes'!A2310</f>
        <v>41417</v>
      </c>
      <c r="B2308" s="12">
        <f>E2307*(2*('OHL indexes'!C2310/'OHL indexes'!B2309-1)+1)</f>
        <v>127098.36636560818</v>
      </c>
      <c r="C2308" s="12">
        <f>IF(E2307*(2*('OHL indexes'!D2310/'OHL indexes'!B2309-1)+1)&lt;F2308,F2308,E2307*(2*('OHL indexes'!D2310/'OHL indexes'!B2309-1)+1))</f>
        <v>130992.54987825234</v>
      </c>
      <c r="D2308" s="12">
        <f>IF(E2307*(2*('OHL indexes'!E2310/'OHL indexes'!B2309-1)+1)&gt;F2308,F2308,E2307*(2*('OHL indexes'!E2310/'OHL indexes'!B2309-1)+1))</f>
        <v>118718.30792314191</v>
      </c>
      <c r="E2308" s="12">
        <f>Master!O2312</f>
        <v>119657.7670680567</v>
      </c>
      <c r="F2308" s="12">
        <v>122200</v>
      </c>
      <c r="H2308" t="str">
        <f t="shared" si="12"/>
        <v/>
      </c>
      <c r="J2308" t="str">
        <f t="shared" si="13"/>
        <v/>
      </c>
    </row>
    <row r="2309" spans="1:10" x14ac:dyDescent="0.25">
      <c r="A2309" s="1">
        <f>'OHL indexes'!A2311</f>
        <v>41418</v>
      </c>
      <c r="B2309" s="12">
        <f>E2308*(2*('OHL indexes'!C2311/'OHL indexes'!B2310-1)+1)</f>
        <v>121956.87042729076</v>
      </c>
      <c r="C2309" s="12">
        <f>IF(E2308*(2*('OHL indexes'!D2311/'OHL indexes'!B2310-1)+1)&lt;F2309,F2309,E2308*(2*('OHL indexes'!D2311/'OHL indexes'!B2310-1)+1))</f>
        <v>125079.99417374088</v>
      </c>
      <c r="D2309" s="12">
        <f>IF(E2308*(2*('OHL indexes'!E2311/'OHL indexes'!B2310-1)+1)&gt;F2309,F2309,E2308*(2*('OHL indexes'!E2311/'OHL indexes'!B2310-1)+1))</f>
        <v>117438.96554565779</v>
      </c>
      <c r="E2309" s="12">
        <f>Master!O2313</f>
        <v>119573.37212600191</v>
      </c>
      <c r="F2309" s="12">
        <v>122200</v>
      </c>
      <c r="H2309" t="str">
        <f t="shared" si="12"/>
        <v/>
      </c>
      <c r="J2309" t="str">
        <f t="shared" si="13"/>
        <v/>
      </c>
    </row>
    <row r="2310" spans="1:10" x14ac:dyDescent="0.25">
      <c r="A2310" s="1">
        <f>'OHL indexes'!A2312</f>
        <v>41422</v>
      </c>
      <c r="B2310" s="12">
        <f>E2309*(2*('OHL indexes'!C2312/'OHL indexes'!B2311-1)+1)</f>
        <v>114589.09002754962</v>
      </c>
      <c r="C2310" s="12">
        <f>IF(E2309*(2*('OHL indexes'!D2312/'OHL indexes'!B2311-1)+1)&lt;F2310,F2310,E2309*(2*('OHL indexes'!D2312/'OHL indexes'!B2311-1)+1))</f>
        <v>117523.34529660876</v>
      </c>
      <c r="D2310" s="12">
        <f>IF(E2309*(2*('OHL indexes'!E2312/'OHL indexes'!B2311-1)+1)&gt;F2310,F2310,E2309*(2*('OHL indexes'!E2312/'OHL indexes'!B2311-1)+1))</f>
        <v>110891.631999114</v>
      </c>
      <c r="E2310" s="12">
        <f>Master!O2314</f>
        <v>115337.43249396732</v>
      </c>
      <c r="F2310" s="12">
        <v>115600</v>
      </c>
      <c r="H2310" t="str">
        <f t="shared" si="12"/>
        <v/>
      </c>
      <c r="J2310" t="str">
        <f t="shared" si="13"/>
        <v/>
      </c>
    </row>
    <row r="2311" spans="1:10" x14ac:dyDescent="0.25">
      <c r="A2311" s="1">
        <f>'OHL indexes'!A2313</f>
        <v>41423</v>
      </c>
      <c r="B2311" s="12">
        <f>E2310*(2*('OHL indexes'!C2313/'OHL indexes'!B2312-1)+1)</f>
        <v>119072.2330751673</v>
      </c>
      <c r="C2311" s="12">
        <f>IF(E2310*(2*('OHL indexes'!D2313/'OHL indexes'!B2312-1)+1)&lt;F2311,F2311,E2310*(2*('OHL indexes'!D2313/'OHL indexes'!B2312-1)+1))</f>
        <v>122924.65562272332</v>
      </c>
      <c r="D2311" s="12">
        <f>IF(E2310*(2*('OHL indexes'!E2313/'OHL indexes'!B2312-1)+1)&gt;F2311,F2311,E2310*(2*('OHL indexes'!E2313/'OHL indexes'!B2312-1)+1))</f>
        <v>114865.73203095216</v>
      </c>
      <c r="E2311" s="12">
        <f>Master!O2315</f>
        <v>117849.51842000181</v>
      </c>
      <c r="F2311" s="12">
        <v>119200</v>
      </c>
      <c r="H2311" t="str">
        <f t="shared" si="12"/>
        <v/>
      </c>
      <c r="J2311" t="str">
        <f t="shared" si="13"/>
        <v/>
      </c>
    </row>
    <row r="2312" spans="1:10" x14ac:dyDescent="0.25">
      <c r="A2312" s="1">
        <f>'OHL indexes'!A2314</f>
        <v>41424</v>
      </c>
      <c r="B2312" s="12">
        <f>E2311*(2*('OHL indexes'!C2314/'OHL indexes'!B2313-1)+1)</f>
        <v>115591.89063807353</v>
      </c>
      <c r="C2312" s="12">
        <f>IF(E2311*(2*('OHL indexes'!D2314/'OHL indexes'!B2313-1)+1)&lt;F2312,F2312,E2311*(2*('OHL indexes'!D2314/'OHL indexes'!B2313-1)+1))</f>
        <v>120819.24269557853</v>
      </c>
      <c r="D2312" s="12">
        <f>IF(E2311*(2*('OHL indexes'!E2314/'OHL indexes'!B2313-1)+1)&gt;F2312,F2312,E2311*(2*('OHL indexes'!E2314/'OHL indexes'!B2313-1)+1))</f>
        <v>114285.35903354821</v>
      </c>
      <c r="E2312" s="12">
        <f>Master!O2316</f>
        <v>118439.37974048812</v>
      </c>
      <c r="F2312" s="12">
        <v>119200</v>
      </c>
      <c r="H2312" t="str">
        <f t="shared" si="12"/>
        <v/>
      </c>
      <c r="J2312" t="str">
        <f t="shared" si="13"/>
        <v/>
      </c>
    </row>
    <row r="2313" spans="1:10" x14ac:dyDescent="0.25">
      <c r="A2313" s="1">
        <f>'OHL indexes'!A2315</f>
        <v>41425</v>
      </c>
      <c r="B2313" s="12">
        <f>E2312*(2*('OHL indexes'!C2315/'OHL indexes'!B2314-1)+1)</f>
        <v>120455.63583155142</v>
      </c>
      <c r="C2313" s="12">
        <f>IF(E2312*(2*('OHL indexes'!D2315/'OHL indexes'!B2314-1)+1)&lt;F2313,F2313,E2312*(2*('OHL indexes'!D2315/'OHL indexes'!B2314-1)+1))</f>
        <v>128998.6148694328</v>
      </c>
      <c r="D2313" s="12">
        <f>IF(E2312*(2*('OHL indexes'!E2315/'OHL indexes'!B2314-1)+1)&gt;F2313,F2313,E2312*(2*('OHL indexes'!E2315/'OHL indexes'!B2314-1)+1))</f>
        <v>116462.44125753811</v>
      </c>
      <c r="E2313" s="12">
        <f>Master!O2317</f>
        <v>127965.78137995723</v>
      </c>
      <c r="F2313" s="12">
        <v>126800</v>
      </c>
      <c r="H2313" t="str">
        <f t="shared" si="12"/>
        <v/>
      </c>
      <c r="J2313" t="str">
        <f t="shared" si="13"/>
        <v/>
      </c>
    </row>
    <row r="2314" spans="1:10" x14ac:dyDescent="0.25">
      <c r="A2314" s="1">
        <f>'OHL indexes'!A2316</f>
        <v>41428</v>
      </c>
      <c r="B2314" s="12">
        <f>E2313*(2*('OHL indexes'!C2316/'OHL indexes'!B2315-1)+1)</f>
        <v>123300.15954464395</v>
      </c>
      <c r="C2314" s="12">
        <f>IF(E2313*(2*('OHL indexes'!D2316/'OHL indexes'!B2315-1)+1)&lt;F2314,F2314,E2313*(2*('OHL indexes'!D2316/'OHL indexes'!B2315-1)+1))</f>
        <v>138836.06770194811</v>
      </c>
      <c r="D2314" s="12">
        <f>IF(E2313*(2*('OHL indexes'!E2316/'OHL indexes'!B2315-1)+1)&gt;F2314,F2314,E2313*(2*('OHL indexes'!E2316/'OHL indexes'!B2315-1)+1))</f>
        <v>122235.8464673323</v>
      </c>
      <c r="E2314" s="12">
        <f>Master!O2318</f>
        <v>126601.81500620235</v>
      </c>
      <c r="F2314" s="12">
        <v>126600</v>
      </c>
      <c r="H2314" t="str">
        <f t="shared" si="12"/>
        <v/>
      </c>
      <c r="J2314" t="str">
        <f t="shared" si="13"/>
        <v/>
      </c>
    </row>
    <row r="2315" spans="1:10" x14ac:dyDescent="0.25">
      <c r="A2315" s="1">
        <f>'OHL indexes'!A2317</f>
        <v>41429</v>
      </c>
      <c r="B2315" s="12">
        <f>E2314*(2*('OHL indexes'!C2317/'OHL indexes'!B2316-1)+1)</f>
        <v>126276.88741907723</v>
      </c>
      <c r="C2315" s="12">
        <f>IF(E2314*(2*('OHL indexes'!D2317/'OHL indexes'!B2316-1)+1)&lt;F2315,F2315,E2314*(2*('OHL indexes'!D2317/'OHL indexes'!B2316-1)+1))</f>
        <v>135439.59152632795</v>
      </c>
      <c r="D2315" s="12">
        <f>IF(E2314*(2*('OHL indexes'!E2317/'OHL indexes'!B2316-1)+1)&gt;F2315,F2315,E2314*(2*('OHL indexes'!E2317/'OHL indexes'!B2316-1)+1))</f>
        <v>123713.00567691815</v>
      </c>
      <c r="E2315" s="12">
        <f>Master!O2319</f>
        <v>128139.23386511287</v>
      </c>
      <c r="F2315" s="12">
        <v>129800</v>
      </c>
      <c r="H2315" t="str">
        <f t="shared" si="12"/>
        <v/>
      </c>
      <c r="J2315" t="str">
        <f t="shared" si="13"/>
        <v/>
      </c>
    </row>
    <row r="2316" spans="1:10" x14ac:dyDescent="0.25">
      <c r="A2316" s="1">
        <f>'OHL indexes'!A2318</f>
        <v>41430</v>
      </c>
      <c r="B2316" s="12">
        <f>E2315*(2*('OHL indexes'!C2318/'OHL indexes'!B2317-1)+1)</f>
        <v>131680.03578939973</v>
      </c>
      <c r="C2316" s="12">
        <f>IF(E2315*(2*('OHL indexes'!D2318/'OHL indexes'!B2317-1)+1)&lt;F2316,F2316,E2315*(2*('OHL indexes'!D2318/'OHL indexes'!B2317-1)+1))</f>
        <v>140600</v>
      </c>
      <c r="D2316" s="12">
        <f>IF(E2315*(2*('OHL indexes'!E2318/'OHL indexes'!B2317-1)+1)&gt;F2316,F2316,E2315*(2*('OHL indexes'!E2318/'OHL indexes'!B2317-1)+1))</f>
        <v>129726.40183910803</v>
      </c>
      <c r="E2316" s="12">
        <f>Master!O2320</f>
        <v>140260.49853713688</v>
      </c>
      <c r="F2316" s="12">
        <v>140600</v>
      </c>
      <c r="H2316" t="str">
        <f t="shared" si="12"/>
        <v/>
      </c>
      <c r="J2316" t="str">
        <f t="shared" si="13"/>
        <v/>
      </c>
    </row>
    <row r="2317" spans="1:10" x14ac:dyDescent="0.25">
      <c r="A2317" s="1">
        <f>'OHL indexes'!A2319</f>
        <v>41431</v>
      </c>
      <c r="B2317" s="12">
        <f>E2316*(2*('OHL indexes'!C2319/'OHL indexes'!B2318-1)+1)</f>
        <v>136653.2795388744</v>
      </c>
      <c r="C2317" s="12">
        <f>IF(E2316*(2*('OHL indexes'!D2319/'OHL indexes'!B2318-1)+1)&lt;F2317,F2317,E2316*(2*('OHL indexes'!D2319/'OHL indexes'!B2318-1)+1))</f>
        <v>154403.78634460468</v>
      </c>
      <c r="D2317" s="12">
        <f>IF(E2316*(2*('OHL indexes'!E2319/'OHL indexes'!B2318-1)+1)&gt;F2317,F2317,E2316*(2*('OHL indexes'!E2319/'OHL indexes'!B2318-1)+1))</f>
        <v>130243.55965405956</v>
      </c>
      <c r="E2317" s="12">
        <f>Master!O2321</f>
        <v>132616.36977096513</v>
      </c>
      <c r="F2317" s="12">
        <v>137600</v>
      </c>
      <c r="H2317" t="str">
        <f t="shared" si="12"/>
        <v/>
      </c>
      <c r="J2317" t="str">
        <f t="shared" si="13"/>
        <v/>
      </c>
    </row>
    <row r="2318" spans="1:10" x14ac:dyDescent="0.25">
      <c r="A2318" s="1">
        <f>'OHL indexes'!A2320</f>
        <v>41432</v>
      </c>
      <c r="B2318" s="12">
        <f>E2317*(2*('OHL indexes'!C2320/'OHL indexes'!B2319-1)+1)</f>
        <v>133398.53382745912</v>
      </c>
      <c r="C2318" s="12">
        <f>IF(E2317*(2*('OHL indexes'!D2320/'OHL indexes'!B2319-1)+1)&lt;F2318,F2318,E2317*(2*('OHL indexes'!D2320/'OHL indexes'!B2319-1)+1))</f>
        <v>134814.99012877172</v>
      </c>
      <c r="D2318" s="12">
        <f>IF(E2317*(2*('OHL indexes'!E2320/'OHL indexes'!B2319-1)+1)&gt;F2318,F2318,E2317*(2*('OHL indexes'!E2320/'OHL indexes'!B2319-1)+1))</f>
        <v>121254.88557389862</v>
      </c>
      <c r="E2318" s="12">
        <f>Master!O2322</f>
        <v>124502.86962576056</v>
      </c>
      <c r="F2318" s="12">
        <v>125000</v>
      </c>
      <c r="H2318" t="str">
        <f t="shared" si="12"/>
        <v/>
      </c>
      <c r="J2318" t="str">
        <f t="shared" si="13"/>
        <v/>
      </c>
    </row>
    <row r="2319" spans="1:10" x14ac:dyDescent="0.25">
      <c r="A2319" s="1">
        <f>'OHL indexes'!A2321</f>
        <v>41435</v>
      </c>
      <c r="B2319" s="12">
        <f>E2318*(2*('OHL indexes'!C2321/'OHL indexes'!B2320-1)+1)</f>
        <v>121006.94592081277</v>
      </c>
      <c r="C2319" s="12">
        <f>IF(E2318*(2*('OHL indexes'!D2321/'OHL indexes'!B2320-1)+1)&lt;F2319,F2319,E2318*(2*('OHL indexes'!D2321/'OHL indexes'!B2320-1)+1))</f>
        <v>124304.39461843691</v>
      </c>
      <c r="D2319" s="12">
        <f>IF(E2318*(2*('OHL indexes'!E2321/'OHL indexes'!B2320-1)+1)&gt;F2319,F2319,E2318*(2*('OHL indexes'!E2321/'OHL indexes'!B2320-1)+1))</f>
        <v>118464.455953578</v>
      </c>
      <c r="E2319" s="12">
        <f>Master!O2323</f>
        <v>121471.28688430015</v>
      </c>
      <c r="F2319" s="12">
        <v>122120</v>
      </c>
      <c r="H2319" t="str">
        <f t="shared" si="12"/>
        <v/>
      </c>
      <c r="J2319" t="str">
        <f t="shared" si="13"/>
        <v/>
      </c>
    </row>
    <row r="2320" spans="1:10" x14ac:dyDescent="0.25">
      <c r="A2320" s="1">
        <f>'OHL indexes'!A2322</f>
        <v>41436</v>
      </c>
      <c r="B2320" s="12">
        <f>E2319*(2*('OHL indexes'!C2322/'OHL indexes'!B2321-1)+1)</f>
        <v>127139.69467883265</v>
      </c>
      <c r="C2320" s="12">
        <f>IF(E2319*(2*('OHL indexes'!D2322/'OHL indexes'!B2321-1)+1)&lt;F2320,F2320,E2319*(2*('OHL indexes'!D2322/'OHL indexes'!B2321-1)+1))</f>
        <v>138420</v>
      </c>
      <c r="D2320" s="12">
        <f>IF(E2319*(2*('OHL indexes'!E2322/'OHL indexes'!B2321-1)+1)&gt;F2320,F2320,E2319*(2*('OHL indexes'!E2322/'OHL indexes'!B2321-1)+1))</f>
        <v>125349.47527688244</v>
      </c>
      <c r="E2320" s="12">
        <f>Master!O2324</f>
        <v>136714.51158562078</v>
      </c>
      <c r="F2320" s="12">
        <v>138420</v>
      </c>
      <c r="H2320" t="str">
        <f t="shared" si="12"/>
        <v/>
      </c>
      <c r="J2320" t="str">
        <f t="shared" si="13"/>
        <v/>
      </c>
    </row>
    <row r="2321" spans="1:10" x14ac:dyDescent="0.25">
      <c r="A2321" s="1">
        <f>'OHL indexes'!A2323</f>
        <v>41437</v>
      </c>
      <c r="B2321" s="12">
        <f>E2320*(2*('OHL indexes'!C2323/'OHL indexes'!B2322-1)+1)</f>
        <v>130228.03987363535</v>
      </c>
      <c r="C2321" s="12">
        <f>IF(E2320*(2*('OHL indexes'!D2323/'OHL indexes'!B2322-1)+1)&lt;F2321,F2321,E2320*(2*('OHL indexes'!D2323/'OHL indexes'!B2322-1)+1))</f>
        <v>155926.92314007948</v>
      </c>
      <c r="D2321" s="12">
        <f>IF(E2320*(2*('OHL indexes'!E2323/'OHL indexes'!B2322-1)+1)&gt;F2321,F2321,E2320*(2*('OHL indexes'!E2323/'OHL indexes'!B2322-1)+1))</f>
        <v>129236.08400113203</v>
      </c>
      <c r="E2321" s="12">
        <f>Master!O2325</f>
        <v>153277.0957913957</v>
      </c>
      <c r="F2321" s="12">
        <v>154500</v>
      </c>
      <c r="H2321" t="str">
        <f t="shared" si="12"/>
        <v/>
      </c>
      <c r="J2321" t="str">
        <f t="shared" si="13"/>
        <v/>
      </c>
    </row>
    <row r="2322" spans="1:10" x14ac:dyDescent="0.25">
      <c r="A2322" s="1">
        <f>'OHL indexes'!A2324</f>
        <v>41438</v>
      </c>
      <c r="B2322" s="12">
        <f>E2321*(2*('OHL indexes'!C2324/'OHL indexes'!B2323-1)+1)</f>
        <v>155939.54775727246</v>
      </c>
      <c r="C2322" s="12">
        <f>IF(E2321*(2*('OHL indexes'!D2324/'OHL indexes'!B2323-1)+1)&lt;F2322,F2322,E2321*(2*('OHL indexes'!D2324/'OHL indexes'!B2323-1)+1))</f>
        <v>156070.10095747717</v>
      </c>
      <c r="D2322" s="12">
        <f>IF(E2321*(2*('OHL indexes'!E2324/'OHL indexes'!B2323-1)+1)&gt;F2322,F2322,E2321*(2*('OHL indexes'!E2324/'OHL indexes'!B2323-1)+1))</f>
        <v>135255.19870781896</v>
      </c>
      <c r="E2322" s="12">
        <f>Master!O2326</f>
        <v>137082.86814930369</v>
      </c>
      <c r="F2322" s="12">
        <v>139540</v>
      </c>
      <c r="H2322" t="str">
        <f t="shared" si="12"/>
        <v/>
      </c>
      <c r="J2322" t="str">
        <f t="shared" si="13"/>
        <v/>
      </c>
    </row>
    <row r="2323" spans="1:10" x14ac:dyDescent="0.25">
      <c r="A2323" s="1">
        <f>'OHL indexes'!A2325</f>
        <v>41439</v>
      </c>
      <c r="B2323" s="12">
        <f>E2322*(2*('OHL indexes'!C2325/'OHL indexes'!B2324-1)+1)</f>
        <v>137863.13769494055</v>
      </c>
      <c r="C2323" s="12">
        <f>IF(E2322*(2*('OHL indexes'!D2325/'OHL indexes'!B2324-1)+1)&lt;F2323,F2323,E2322*(2*('OHL indexes'!D2325/'OHL indexes'!B2324-1)+1))</f>
        <v>147142.44408977547</v>
      </c>
      <c r="D2323" s="12">
        <f>IF(E2322*(2*('OHL indexes'!E2325/'OHL indexes'!B2324-1)+1)&gt;F2323,F2323,E2322*(2*('OHL indexes'!E2325/'OHL indexes'!B2324-1)+1))</f>
        <v>132152.0891718335</v>
      </c>
      <c r="E2323" s="12">
        <f>Master!O2327</f>
        <v>146816.34108250649</v>
      </c>
      <c r="F2323" s="12">
        <v>146980</v>
      </c>
      <c r="H2323" t="str">
        <f t="shared" si="12"/>
        <v/>
      </c>
      <c r="J2323" t="str">
        <f t="shared" si="13"/>
        <v/>
      </c>
    </row>
    <row r="2324" spans="1:10" x14ac:dyDescent="0.25">
      <c r="A2324" s="1">
        <f>'OHL indexes'!A2326</f>
        <v>41442</v>
      </c>
      <c r="B2324" s="12">
        <f>E2323*(2*('OHL indexes'!C2326/'OHL indexes'!B2325-1)+1)</f>
        <v>140116.1764133001</v>
      </c>
      <c r="C2324" s="12">
        <f>IF(E2323*(2*('OHL indexes'!D2326/'OHL indexes'!B2325-1)+1)&lt;F2324,F2324,E2323*(2*('OHL indexes'!D2326/'OHL indexes'!B2325-1)+1))</f>
        <v>145196.90856934202</v>
      </c>
      <c r="D2324" s="12">
        <f>IF(E2323*(2*('OHL indexes'!E2326/'OHL indexes'!B2325-1)+1)&gt;F2324,F2324,E2323*(2*('OHL indexes'!E2326/'OHL indexes'!B2325-1)+1))</f>
        <v>135713.59857600377</v>
      </c>
      <c r="E2324" s="12">
        <f>Master!O2328</f>
        <v>138575.46775301846</v>
      </c>
      <c r="F2324" s="12">
        <v>140980</v>
      </c>
      <c r="H2324" t="str">
        <f t="shared" si="12"/>
        <v/>
      </c>
      <c r="J2324" t="str">
        <f t="shared" si="13"/>
        <v/>
      </c>
    </row>
    <row r="2325" spans="1:10" x14ac:dyDescent="0.25">
      <c r="A2325" s="1">
        <f>'OHL indexes'!A2327</f>
        <v>41443</v>
      </c>
      <c r="B2325" s="12">
        <f>E2324*(2*('OHL indexes'!C2327/'OHL indexes'!B2326-1)+1)</f>
        <v>138451.66263139754</v>
      </c>
      <c r="C2325" s="12">
        <f>IF(E2324*(2*('OHL indexes'!D2327/'OHL indexes'!B2326-1)+1)&lt;F2325,F2325,E2324*(2*('OHL indexes'!D2327/'OHL indexes'!B2326-1)+1))</f>
        <v>139882.00690884772</v>
      </c>
      <c r="D2325" s="12">
        <f>IF(E2324*(2*('OHL indexes'!E2327/'OHL indexes'!B2326-1)+1)&gt;F2325,F2325,E2324*(2*('OHL indexes'!E2327/'OHL indexes'!B2326-1)+1))</f>
        <v>134632.14292181612</v>
      </c>
      <c r="E2325" s="12">
        <f>Master!O2329</f>
        <v>136229.45119774202</v>
      </c>
      <c r="F2325" s="12">
        <v>137160</v>
      </c>
      <c r="H2325" t="str">
        <f t="shared" si="12"/>
        <v/>
      </c>
      <c r="J2325" t="str">
        <f t="shared" si="13"/>
        <v/>
      </c>
    </row>
    <row r="2326" spans="1:10" x14ac:dyDescent="0.25">
      <c r="A2326" s="1">
        <f>'OHL indexes'!A2328</f>
        <v>41444</v>
      </c>
      <c r="B2326" s="12">
        <f>E2325*(2*('OHL indexes'!C2328/'OHL indexes'!B2327-1)+1)</f>
        <v>137001.18217235871</v>
      </c>
      <c r="C2326" s="12">
        <f>IF(E2325*(2*('OHL indexes'!D2328/'OHL indexes'!B2327-1)+1)&lt;F2326,F2326,E2325*(2*('OHL indexes'!D2328/'OHL indexes'!B2327-1)+1))</f>
        <v>139316.37509620891</v>
      </c>
      <c r="D2326" s="12">
        <f>IF(E2325*(2*('OHL indexes'!E2328/'OHL indexes'!B2327-1)+1)&gt;F2326,F2326,E2325*(2*('OHL indexes'!E2328/'OHL indexes'!B2327-1)+1))</f>
        <v>122336.98784926919</v>
      </c>
      <c r="E2326" s="12">
        <f>Master!O2330</f>
        <v>134681.21937528631</v>
      </c>
      <c r="F2326" s="12">
        <v>136960</v>
      </c>
      <c r="H2326" t="str">
        <f t="shared" si="12"/>
        <v/>
      </c>
      <c r="J2326" t="str">
        <f t="shared" si="13"/>
        <v/>
      </c>
    </row>
    <row r="2327" spans="1:10" x14ac:dyDescent="0.25">
      <c r="A2327" s="1">
        <f>'OHL indexes'!A2329</f>
        <v>41445</v>
      </c>
      <c r="B2327" s="12">
        <f>E2326*(2*('OHL indexes'!C2329/'OHL indexes'!B2328-1)+1)</f>
        <v>142216.66832939207</v>
      </c>
      <c r="C2327" s="12">
        <f>IF(E2326*(2*('OHL indexes'!D2329/'OHL indexes'!B2328-1)+1)&lt;F2327,F2327,E2326*(2*('OHL indexes'!D2329/'OHL indexes'!B2328-1)+1))</f>
        <v>175458.85217172917</v>
      </c>
      <c r="D2327" s="12">
        <f>IF(E2326*(2*('OHL indexes'!E2329/'OHL indexes'!B2328-1)+1)&gt;F2327,F2327,E2326*(2*('OHL indexes'!E2329/'OHL indexes'!B2328-1)+1))</f>
        <v>141410.41164426124</v>
      </c>
      <c r="E2327" s="12">
        <f>Master!O2331</f>
        <v>166023.45639549228</v>
      </c>
      <c r="F2327" s="12">
        <v>168800</v>
      </c>
      <c r="H2327" t="str">
        <f t="shared" si="12"/>
        <v/>
      </c>
      <c r="J2327" t="str">
        <f t="shared" si="13"/>
        <v/>
      </c>
    </row>
    <row r="2328" spans="1:10" x14ac:dyDescent="0.25">
      <c r="A2328" s="1">
        <f>'OHL indexes'!A2330</f>
        <v>41446</v>
      </c>
      <c r="B2328" s="12">
        <f>E2327*(2*('OHL indexes'!C2330/'OHL indexes'!B2329-1)+1)</f>
        <v>155473.52361352195</v>
      </c>
      <c r="C2328" s="12">
        <f>IF(E2327*(2*('OHL indexes'!D2330/'OHL indexes'!B2329-1)+1)&lt;F2328,F2328,E2327*(2*('OHL indexes'!D2330/'OHL indexes'!B2329-1)+1))</f>
        <v>173502.59749123076</v>
      </c>
      <c r="D2328" s="12">
        <f>IF(E2327*(2*('OHL indexes'!E2330/'OHL indexes'!B2329-1)+1)&gt;F2328,F2328,E2327*(2*('OHL indexes'!E2330/'OHL indexes'!B2329-1)+1))</f>
        <v>149908.25128581311</v>
      </c>
      <c r="E2328" s="12">
        <f>Master!O2332</f>
        <v>156090.65242653812</v>
      </c>
      <c r="F2328" s="12">
        <v>156260</v>
      </c>
      <c r="H2328" t="str">
        <f t="shared" si="12"/>
        <v/>
      </c>
      <c r="J2328" t="str">
        <f t="shared" si="13"/>
        <v/>
      </c>
    </row>
    <row r="2329" spans="1:10" x14ac:dyDescent="0.25">
      <c r="A2329" s="1">
        <f>'OHL indexes'!A2331</f>
        <v>41449</v>
      </c>
      <c r="B2329" s="12">
        <f>E2328*(2*('OHL indexes'!C2331/'OHL indexes'!B2330-1)+1)</f>
        <v>167726.66273462435</v>
      </c>
      <c r="C2329" s="12">
        <f>IF(E2328*(2*('OHL indexes'!D2331/'OHL indexes'!B2330-1)+1)&lt;F2329,F2329,E2328*(2*('OHL indexes'!D2331/'OHL indexes'!B2330-1)+1))</f>
        <v>177500.91139341678</v>
      </c>
      <c r="D2329" s="12">
        <f>IF(E2328*(2*('OHL indexes'!E2331/'OHL indexes'!B2330-1)+1)&gt;F2329,F2329,E2328*(2*('OHL indexes'!E2331/'OHL indexes'!B2330-1)+1))</f>
        <v>161899.6266472078</v>
      </c>
      <c r="E2329" s="12">
        <f>Master!O2333</f>
        <v>174258.9885448665</v>
      </c>
      <c r="F2329" s="12">
        <v>174940</v>
      </c>
      <c r="H2329" t="str">
        <f t="shared" si="12"/>
        <v/>
      </c>
      <c r="J2329" t="str">
        <f t="shared" si="13"/>
        <v/>
      </c>
    </row>
    <row r="2330" spans="1:10" x14ac:dyDescent="0.25">
      <c r="A2330" s="1">
        <f>'OHL indexes'!A2332</f>
        <v>41450</v>
      </c>
      <c r="B2330" s="12">
        <f>E2329*(2*('OHL indexes'!C2332/'OHL indexes'!B2331-1)+1)</f>
        <v>165806.27482441461</v>
      </c>
      <c r="C2330" s="12">
        <f>IF(E2329*(2*('OHL indexes'!D2332/'OHL indexes'!B2331-1)+1)&lt;F2330,F2330,E2329*(2*('OHL indexes'!D2332/'OHL indexes'!B2331-1)+1))</f>
        <v>169622.96747710346</v>
      </c>
      <c r="D2330" s="12">
        <f>IF(E2329*(2*('OHL indexes'!E2332/'OHL indexes'!B2331-1)+1)&gt;F2330,F2330,E2329*(2*('OHL indexes'!E2332/'OHL indexes'!B2331-1)+1))</f>
        <v>158762.10244007412</v>
      </c>
      <c r="E2330" s="12">
        <f>Master!O2334</f>
        <v>163437.81373539433</v>
      </c>
      <c r="F2330" s="12">
        <v>164440</v>
      </c>
      <c r="H2330" t="str">
        <f t="shared" si="12"/>
        <v/>
      </c>
      <c r="J2330" t="str">
        <f t="shared" si="13"/>
        <v/>
      </c>
    </row>
    <row r="2331" spans="1:10" x14ac:dyDescent="0.25">
      <c r="A2331" s="1">
        <f>'OHL indexes'!A2333</f>
        <v>41451</v>
      </c>
      <c r="B2331" s="12">
        <f>E2330*(2*('OHL indexes'!C2333/'OHL indexes'!B2332-1)+1)</f>
        <v>156365.53167768722</v>
      </c>
      <c r="C2331" s="12">
        <f>IF(E2330*(2*('OHL indexes'!D2333/'OHL indexes'!B2332-1)+1)&lt;F2331,F2331,E2330*(2*('OHL indexes'!D2333/'OHL indexes'!B2332-1)+1))</f>
        <v>161987.88951012318</v>
      </c>
      <c r="D2331" s="12">
        <f>IF(E2330*(2*('OHL indexes'!E2333/'OHL indexes'!B2332-1)+1)&gt;F2331,F2331,E2330*(2*('OHL indexes'!E2333/'OHL indexes'!B2332-1)+1))</f>
        <v>152543.52007017209</v>
      </c>
      <c r="E2331" s="12">
        <f>Master!O2335</f>
        <v>154515.16948748735</v>
      </c>
      <c r="F2331" s="12">
        <v>157360</v>
      </c>
      <c r="H2331" t="str">
        <f t="shared" si="12"/>
        <v/>
      </c>
      <c r="J2331" t="str">
        <f t="shared" si="13"/>
        <v/>
      </c>
    </row>
    <row r="2332" spans="1:10" x14ac:dyDescent="0.25">
      <c r="A2332" s="1">
        <f>'OHL indexes'!A2334</f>
        <v>41452</v>
      </c>
      <c r="B2332" s="12">
        <f>E2331*(2*('OHL indexes'!C2334/'OHL indexes'!B2333-1)+1)</f>
        <v>150168.96066691462</v>
      </c>
      <c r="C2332" s="12">
        <f>IF(E2331*(2*('OHL indexes'!D2334/'OHL indexes'!B2333-1)+1)&lt;F2332,F2332,E2331*(2*('OHL indexes'!D2334/'OHL indexes'!B2333-1)+1))</f>
        <v>150978.35932734495</v>
      </c>
      <c r="D2332" s="12">
        <f>IF(E2331*(2*('OHL indexes'!E2334/'OHL indexes'!B2333-1)+1)&gt;F2332,F2332,E2331*(2*('OHL indexes'!E2334/'OHL indexes'!B2333-1)+1))</f>
        <v>141519.28809982937</v>
      </c>
      <c r="E2332" s="12">
        <f>Master!O2336</f>
        <v>144497.72624466271</v>
      </c>
      <c r="F2332" s="12">
        <v>144800</v>
      </c>
      <c r="H2332" t="str">
        <f t="shared" si="12"/>
        <v/>
      </c>
      <c r="J2332" t="str">
        <f t="shared" si="13"/>
        <v/>
      </c>
    </row>
    <row r="2333" spans="1:10" x14ac:dyDescent="0.25">
      <c r="A2333" s="1">
        <f>'OHL indexes'!A2335</f>
        <v>41453</v>
      </c>
      <c r="B2333" s="12">
        <f>E2332*(2*('OHL indexes'!C2335/'OHL indexes'!B2334-1)+1)</f>
        <v>140882.23464142397</v>
      </c>
      <c r="C2333" s="12">
        <f>IF(E2332*(2*('OHL indexes'!D2335/'OHL indexes'!B2334-1)+1)&lt;F2333,F2333,E2332*(2*('OHL indexes'!D2335/'OHL indexes'!B2334-1)+1))</f>
        <v>150659.92055847615</v>
      </c>
      <c r="D2333" s="12">
        <f>IF(E2332*(2*('OHL indexes'!E2335/'OHL indexes'!B2334-1)+1)&gt;F2333,F2333,E2332*(2*('OHL indexes'!E2335/'OHL indexes'!B2334-1)+1))</f>
        <v>136002.05393701553</v>
      </c>
      <c r="E2333" s="12">
        <f>Master!O2337</f>
        <v>142150.67071405289</v>
      </c>
      <c r="F2333" s="12">
        <v>143380</v>
      </c>
      <c r="H2333" t="str">
        <f t="shared" si="12"/>
        <v/>
      </c>
      <c r="J2333" t="str">
        <f t="shared" si="13"/>
        <v/>
      </c>
    </row>
    <row r="2334" spans="1:10" x14ac:dyDescent="0.25">
      <c r="A2334" s="1">
        <f>'OHL indexes'!A2336</f>
        <v>41456</v>
      </c>
      <c r="B2334" s="12">
        <f>E2333*(2*('OHL indexes'!C2336/'OHL indexes'!B2335-1)+1)</f>
        <v>136948.39233255113</v>
      </c>
      <c r="C2334" s="12">
        <f>IF(E2333*(2*('OHL indexes'!D2336/'OHL indexes'!B2335-1)+1)&lt;F2334,F2334,E2333*(2*('OHL indexes'!D2336/'OHL indexes'!B2335-1)+1))</f>
        <v>138615.07755589305</v>
      </c>
      <c r="D2334" s="12">
        <f>IF(E2333*(2*('OHL indexes'!E2336/'OHL indexes'!B2335-1)+1)&gt;F2334,F2334,E2333*(2*('OHL indexes'!E2336/'OHL indexes'!B2335-1)+1))</f>
        <v>126461.88911130246</v>
      </c>
      <c r="E2334" s="12">
        <f>Master!O2338</f>
        <v>135633.31298296197</v>
      </c>
      <c r="F2334" s="12">
        <v>133940</v>
      </c>
      <c r="H2334" t="str">
        <f t="shared" si="12"/>
        <v/>
      </c>
      <c r="J2334" t="str">
        <f t="shared" si="13"/>
        <v/>
      </c>
    </row>
    <row r="2335" spans="1:10" x14ac:dyDescent="0.25">
      <c r="A2335" s="1">
        <f>'OHL indexes'!A2337</f>
        <v>41457</v>
      </c>
      <c r="B2335" s="12">
        <f>E2334*(2*('OHL indexes'!C2337/'OHL indexes'!B2336-1)+1)</f>
        <v>132584.83680989445</v>
      </c>
      <c r="C2335" s="12">
        <f>IF(E2334*(2*('OHL indexes'!D2337/'OHL indexes'!B2336-1)+1)&lt;F2335,F2335,E2334*(2*('OHL indexes'!D2337/'OHL indexes'!B2336-1)+1))</f>
        <v>140504.163566009</v>
      </c>
      <c r="D2335" s="12">
        <f>IF(E2334*(2*('OHL indexes'!E2337/'OHL indexes'!B2336-1)+1)&gt;F2335,F2335,E2334*(2*('OHL indexes'!E2337/'OHL indexes'!B2336-1)+1))</f>
        <v>128031.48205181555</v>
      </c>
      <c r="E2335" s="12">
        <f>Master!O2339</f>
        <v>135232.10568219103</v>
      </c>
      <c r="F2335" s="12">
        <v>138200</v>
      </c>
      <c r="H2335" t="str">
        <f t="shared" si="12"/>
        <v/>
      </c>
      <c r="J2335" t="str">
        <f t="shared" si="13"/>
        <v/>
      </c>
    </row>
    <row r="2336" spans="1:10" x14ac:dyDescent="0.25">
      <c r="A2336" s="1">
        <f>'OHL indexes'!A2338</f>
        <v>41458</v>
      </c>
      <c r="B2336" s="12">
        <f>E2335*(2*('OHL indexes'!C2338/'OHL indexes'!B2337-1)+1)</f>
        <v>139728.3517022045</v>
      </c>
      <c r="C2336" s="12">
        <f>IF(E2335*(2*('OHL indexes'!D2338/'OHL indexes'!B2337-1)+1)&lt;F2336,F2336,E2335*(2*('OHL indexes'!D2338/'OHL indexes'!B2337-1)+1))</f>
        <v>140989.98106694891</v>
      </c>
      <c r="D2336" s="12">
        <f>IF(E2335*(2*('OHL indexes'!E2338/'OHL indexes'!B2337-1)+1)&gt;F2336,F2336,E2335*(2*('OHL indexes'!E2338/'OHL indexes'!B2337-1)+1))</f>
        <v>130814.46986774384</v>
      </c>
      <c r="E2336" s="12">
        <f>Master!O2340</f>
        <v>131953.69373629402</v>
      </c>
      <c r="F2336" s="12">
        <v>134960</v>
      </c>
      <c r="H2336" t="str">
        <f t="shared" si="12"/>
        <v/>
      </c>
      <c r="J2336" t="str">
        <f t="shared" si="13"/>
        <v/>
      </c>
    </row>
    <row r="2337" spans="1:10" x14ac:dyDescent="0.25">
      <c r="A2337" s="1">
        <f>'OHL indexes'!A2339</f>
        <v>41460</v>
      </c>
      <c r="B2337" s="12">
        <f>E2336*(2*('OHL indexes'!C2339/'OHL indexes'!B2338-1)+1)</f>
        <v>126905.55088189759</v>
      </c>
      <c r="C2337" s="12">
        <f>IF(E2336*(2*('OHL indexes'!D2339/'OHL indexes'!B2338-1)+1)&lt;F2337,F2337,E2336*(2*('OHL indexes'!D2339/'OHL indexes'!B2338-1)+1))</f>
        <v>130594.28461665324</v>
      </c>
      <c r="D2337" s="12">
        <f>IF(E2336*(2*('OHL indexes'!E2339/'OHL indexes'!B2338-1)+1)&gt;F2337,F2337,E2336*(2*('OHL indexes'!E2339/'OHL indexes'!B2338-1)+1))</f>
        <v>115452.40176342583</v>
      </c>
      <c r="E2337" s="12">
        <f>Master!O2341</f>
        <v>116182.63334937319</v>
      </c>
      <c r="F2337" s="12">
        <v>121140</v>
      </c>
      <c r="H2337" t="str">
        <f t="shared" si="12"/>
        <v/>
      </c>
      <c r="J2337" t="str">
        <f t="shared" si="13"/>
        <v/>
      </c>
    </row>
    <row r="2338" spans="1:10" x14ac:dyDescent="0.25">
      <c r="A2338" s="1">
        <f>'OHL indexes'!A2340</f>
        <v>41463</v>
      </c>
      <c r="B2338" s="12">
        <f>E2337*(2*('OHL indexes'!C2340/'OHL indexes'!B2339-1)+1)</f>
        <v>113179.00437552415</v>
      </c>
      <c r="C2338" s="12">
        <f>IF(E2337*(2*('OHL indexes'!D2340/'OHL indexes'!B2339-1)+1)&lt;F2338,F2338,E2337*(2*('OHL indexes'!D2340/'OHL indexes'!B2339-1)+1))</f>
        <v>113612.86189396905</v>
      </c>
      <c r="D2338" s="12">
        <f>IF(E2337*(2*('OHL indexes'!E2340/'OHL indexes'!B2339-1)+1)&gt;F2338,F2338,E2337*(2*('OHL indexes'!E2340/'OHL indexes'!B2339-1)+1))</f>
        <v>106122.86011949788</v>
      </c>
      <c r="E2338" s="12">
        <f>Master!O2342</f>
        <v>107052.70962557184</v>
      </c>
      <c r="F2338" s="12">
        <v>110520</v>
      </c>
      <c r="H2338" t="str">
        <f t="shared" si="12"/>
        <v/>
      </c>
      <c r="J2338" t="str">
        <f t="shared" si="13"/>
        <v/>
      </c>
    </row>
    <row r="2339" spans="1:10" x14ac:dyDescent="0.25">
      <c r="A2339" s="1">
        <f>'OHL indexes'!A2341</f>
        <v>41464</v>
      </c>
      <c r="B2339" s="12">
        <f>E2338*(2*('OHL indexes'!C2341/'OHL indexes'!B2340-1)+1)</f>
        <v>105291.17898203009</v>
      </c>
      <c r="C2339" s="12">
        <f>IF(E2338*(2*('OHL indexes'!D2341/'OHL indexes'!B2340-1)+1)&lt;F2339,F2339,E2338*(2*('OHL indexes'!D2341/'OHL indexes'!B2340-1)+1))</f>
        <v>106396.56518080027</v>
      </c>
      <c r="D2339" s="12">
        <f>IF(E2338*(2*('OHL indexes'!E2341/'OHL indexes'!B2340-1)+1)&gt;F2339,F2339,E2338*(2*('OHL indexes'!E2341/'OHL indexes'!B2340-1)+1))</f>
        <v>101469.76630106964</v>
      </c>
      <c r="E2339" s="12">
        <f>Master!O2343</f>
        <v>105114.36391350982</v>
      </c>
      <c r="F2339" s="12">
        <v>105420</v>
      </c>
      <c r="H2339" t="str">
        <f t="shared" si="12"/>
        <v/>
      </c>
      <c r="J2339" t="str">
        <f t="shared" si="13"/>
        <v/>
      </c>
    </row>
    <row r="2340" spans="1:10" x14ac:dyDescent="0.25">
      <c r="A2340" s="1">
        <f>'OHL indexes'!A2342</f>
        <v>41465</v>
      </c>
      <c r="B2340" s="12">
        <f>E2339*(2*('OHL indexes'!C2342/'OHL indexes'!B2341-1)+1)</f>
        <v>105284.26035804674</v>
      </c>
      <c r="C2340" s="12">
        <f>IF(E2339*(2*('OHL indexes'!D2342/'OHL indexes'!B2341-1)+1)&lt;F2340,F2340,E2339*(2*('OHL indexes'!D2342/'OHL indexes'!B2341-1)+1))</f>
        <v>105455.28944554724</v>
      </c>
      <c r="D2340" s="12">
        <f>IF(E2339*(2*('OHL indexes'!E2342/'OHL indexes'!B2341-1)+1)&gt;F2340,F2340,E2339*(2*('OHL indexes'!E2342/'OHL indexes'!B2341-1)+1))</f>
        <v>100583.79205919198</v>
      </c>
      <c r="E2340" s="12">
        <f>Master!O2344</f>
        <v>101398.71886114053</v>
      </c>
      <c r="F2340" s="12">
        <v>103120</v>
      </c>
      <c r="H2340" t="str">
        <f t="shared" si="12"/>
        <v/>
      </c>
      <c r="J2340" t="str">
        <f t="shared" si="13"/>
        <v/>
      </c>
    </row>
    <row r="2341" spans="1:10" x14ac:dyDescent="0.25">
      <c r="A2341" s="1">
        <f>'OHL indexes'!A2343</f>
        <v>41466</v>
      </c>
      <c r="B2341" s="12">
        <f>E2340*(2*('OHL indexes'!C2343/'OHL indexes'!B2342-1)+1)</f>
        <v>95573.871844716647</v>
      </c>
      <c r="C2341" s="12">
        <f>IF(E2340*(2*('OHL indexes'!D2343/'OHL indexes'!B2342-1)+1)&lt;F2341,F2341,E2340*(2*('OHL indexes'!D2343/'OHL indexes'!B2342-1)+1))</f>
        <v>98635.892817833868</v>
      </c>
      <c r="D2341" s="12">
        <f>IF(E2340*(2*('OHL indexes'!E2343/'OHL indexes'!B2342-1)+1)&gt;F2341,F2341,E2340*(2*('OHL indexes'!E2343/'OHL indexes'!B2342-1)+1))</f>
        <v>94175.775090917727</v>
      </c>
      <c r="E2341" s="12">
        <f>Master!O2345</f>
        <v>97468.109094426283</v>
      </c>
      <c r="F2341" s="12">
        <v>97720</v>
      </c>
      <c r="H2341" t="str">
        <f t="shared" si="12"/>
        <v/>
      </c>
      <c r="J2341" t="str">
        <f t="shared" si="13"/>
        <v/>
      </c>
    </row>
    <row r="2342" spans="1:10" x14ac:dyDescent="0.25">
      <c r="A2342" s="1">
        <f>'OHL indexes'!A2344</f>
        <v>41467</v>
      </c>
      <c r="B2342" s="12">
        <f>E2341*(2*('OHL indexes'!C2344/'OHL indexes'!B2343-1)+1)</f>
        <v>95714.991427492991</v>
      </c>
      <c r="C2342" s="12">
        <f>IF(E2341*(2*('OHL indexes'!D2344/'OHL indexes'!B2343-1)+1)&lt;F2342,F2342,E2341*(2*('OHL indexes'!D2344/'OHL indexes'!B2343-1)+1))</f>
        <v>99640</v>
      </c>
      <c r="D2342" s="12">
        <f>IF(E2341*(2*('OHL indexes'!E2344/'OHL indexes'!B2343-1)+1)&gt;F2342,F2342,E2341*(2*('OHL indexes'!E2344/'OHL indexes'!B2343-1)+1))</f>
        <v>94832.981357499768</v>
      </c>
      <c r="E2342" s="12">
        <f>Master!O2346</f>
        <v>99314.985204937577</v>
      </c>
      <c r="F2342" s="12">
        <v>99640</v>
      </c>
      <c r="H2342" t="str">
        <f t="shared" si="12"/>
        <v/>
      </c>
      <c r="J2342" t="str">
        <f t="shared" si="13"/>
        <v/>
      </c>
    </row>
    <row r="2343" spans="1:10" x14ac:dyDescent="0.25">
      <c r="A2343" s="1">
        <f>'OHL indexes'!A2345</f>
        <v>41470</v>
      </c>
      <c r="B2343" s="12">
        <f>E2342*(2*('OHL indexes'!C2345/'OHL indexes'!B2344-1)+1)</f>
        <v>98075.865736572348</v>
      </c>
      <c r="C2343" s="12">
        <f>IF(E2342*(2*('OHL indexes'!D2345/'OHL indexes'!B2344-1)+1)&lt;F2343,F2343,E2342*(2*('OHL indexes'!D2345/'OHL indexes'!B2344-1)+1))</f>
        <v>98141.89341694703</v>
      </c>
      <c r="D2343" s="12">
        <f>IF(E2342*(2*('OHL indexes'!E2345/'OHL indexes'!B2344-1)+1)&gt;F2343,F2343,E2342*(2*('OHL indexes'!E2345/'OHL indexes'!B2344-1)+1))</f>
        <v>92307.247394502585</v>
      </c>
      <c r="E2343" s="12">
        <f>Master!O2347</f>
        <v>93536.223930072883</v>
      </c>
      <c r="F2343" s="12">
        <v>95280</v>
      </c>
      <c r="H2343" t="str">
        <f t="shared" si="12"/>
        <v/>
      </c>
      <c r="J2343" t="str">
        <f t="shared" si="13"/>
        <v/>
      </c>
    </row>
    <row r="2344" spans="1:10" x14ac:dyDescent="0.25">
      <c r="A2344" s="1">
        <f>'OHL indexes'!A2346</f>
        <v>41471</v>
      </c>
      <c r="B2344" s="12">
        <f>E2343*(2*('OHL indexes'!C2346/'OHL indexes'!B2345-1)+1)</f>
        <v>93505.268459541709</v>
      </c>
      <c r="C2344" s="12">
        <f>IF(E2343*(2*('OHL indexes'!D2346/'OHL indexes'!B2345-1)+1)&lt;F2344,F2344,E2343*(2*('OHL indexes'!D2346/'OHL indexes'!B2345-1)+1))</f>
        <v>101124.58393028847</v>
      </c>
      <c r="D2344" s="12">
        <f>IF(E2343*(2*('OHL indexes'!E2346/'OHL indexes'!B2345-1)+1)&gt;F2344,F2344,E2343*(2*('OHL indexes'!E2346/'OHL indexes'!B2345-1)+1))</f>
        <v>92309.746839026644</v>
      </c>
      <c r="E2344" s="12">
        <f>Master!O2348</f>
        <v>98750.704688112892</v>
      </c>
      <c r="F2344" s="12">
        <v>100160</v>
      </c>
      <c r="H2344" t="str">
        <f t="shared" si="12"/>
        <v/>
      </c>
      <c r="J2344" t="str">
        <f t="shared" si="13"/>
        <v/>
      </c>
    </row>
    <row r="2345" spans="1:10" x14ac:dyDescent="0.25">
      <c r="A2345" s="1">
        <f>'OHL indexes'!A2347</f>
        <v>41472</v>
      </c>
      <c r="B2345" s="12">
        <f>E2344*(2*('OHL indexes'!C2347/'OHL indexes'!B2346-1)+1)</f>
        <v>97531.560185790499</v>
      </c>
      <c r="C2345" s="12">
        <f>IF(E2344*(2*('OHL indexes'!D2347/'OHL indexes'!B2346-1)+1)&lt;F2345,F2345,E2344*(2*('OHL indexes'!D2347/'OHL indexes'!B2346-1)+1))</f>
        <v>98750.704688112892</v>
      </c>
      <c r="D2345" s="12">
        <f>IF(E2344*(2*('OHL indexes'!E2347/'OHL indexes'!B2346-1)+1)&gt;F2345,F2345,E2344*(2*('OHL indexes'!E2347/'OHL indexes'!B2346-1)+1))</f>
        <v>90826.265423017423</v>
      </c>
      <c r="E2345" s="12">
        <f>Master!O2349</f>
        <v>91433.120767286862</v>
      </c>
      <c r="F2345" s="12">
        <v>93520</v>
      </c>
      <c r="H2345" t="str">
        <f t="shared" si="12"/>
        <v/>
      </c>
      <c r="J2345" t="str">
        <f t="shared" si="13"/>
        <v/>
      </c>
    </row>
    <row r="2346" spans="1:10" x14ac:dyDescent="0.25">
      <c r="A2346" s="1">
        <f>'OHL indexes'!A2348</f>
        <v>41473</v>
      </c>
      <c r="B2346" s="12">
        <f>E2345*(2*('OHL indexes'!C2348/'OHL indexes'!B2347-1)+1)</f>
        <v>91433.120767286862</v>
      </c>
      <c r="C2346" s="12">
        <f>IF(E2345*(2*('OHL indexes'!D2348/'OHL indexes'!B2347-1)+1)&lt;F2346,F2346,E2345*(2*('OHL indexes'!D2348/'OHL indexes'!B2347-1)+1))</f>
        <v>91882.190466683474</v>
      </c>
      <c r="D2346" s="12">
        <f>IF(E2345*(2*('OHL indexes'!E2348/'OHL indexes'!B2347-1)+1)&gt;F2346,F2346,E2345*(2*('OHL indexes'!E2348/'OHL indexes'!B2347-1)+1))</f>
        <v>86199.245045446092</v>
      </c>
      <c r="E2346" s="12">
        <f>Master!O2350</f>
        <v>89725.067049580655</v>
      </c>
      <c r="F2346" s="12">
        <v>90200</v>
      </c>
      <c r="H2346" t="str">
        <f t="shared" ref="H2346:H2408" si="14">IF(OR($B2346&gt;$C2346,$B2346&lt;$D2346,$C2346&lt;$D2346,$C2346&lt;$E2346,$D2346&gt;$E2346),1,"")</f>
        <v/>
      </c>
      <c r="J2346" t="str">
        <f t="shared" ref="J2346:J2409" si="15">IF(OR($B2346&gt;$C2346,$B2346&lt;$D2346,$C2346&lt;$D2346,$C2346&lt;$E2346,$D2346&gt;$E2346,C2346&lt;F2346,D2346&gt;F2346),1,"")</f>
        <v/>
      </c>
    </row>
    <row r="2347" spans="1:10" x14ac:dyDescent="0.25">
      <c r="A2347" s="1">
        <f>'OHL indexes'!A2349</f>
        <v>41474</v>
      </c>
      <c r="B2347" s="12">
        <f>E2346*(2*('OHL indexes'!C2349/'OHL indexes'!B2348-1)+1)</f>
        <v>89771.011897535107</v>
      </c>
      <c r="C2347" s="12">
        <f>IF(E2346*(2*('OHL indexes'!D2349/'OHL indexes'!B2348-1)+1)&lt;F2347,F2347,E2346*(2*('OHL indexes'!D2349/'OHL indexes'!B2348-1)+1))</f>
        <v>92408.663850556157</v>
      </c>
      <c r="D2347" s="12">
        <f>IF(E2346*(2*('OHL indexes'!E2349/'OHL indexes'!B2348-1)+1)&gt;F2347,F2347,E2346*(2*('OHL indexes'!E2349/'OHL indexes'!B2348-1)+1))</f>
        <v>82900.168726165924</v>
      </c>
      <c r="E2347" s="12">
        <f>Master!O2351</f>
        <v>83520.544619049877</v>
      </c>
      <c r="F2347" s="12">
        <v>86480</v>
      </c>
      <c r="H2347" t="str">
        <f t="shared" si="14"/>
        <v/>
      </c>
      <c r="J2347" t="str">
        <f t="shared" si="15"/>
        <v/>
      </c>
    </row>
    <row r="2348" spans="1:10" x14ac:dyDescent="0.25">
      <c r="A2348" s="1">
        <f>'OHL indexes'!A2350</f>
        <v>41477</v>
      </c>
      <c r="B2348" s="12">
        <f>E2347*(2*('OHL indexes'!C2350/'OHL indexes'!B2349-1)+1)</f>
        <v>74200.659840929336</v>
      </c>
      <c r="C2348" s="12">
        <f>IF(E2347*(2*('OHL indexes'!D2350/'OHL indexes'!B2349-1)+1)&lt;F2348,F2348,E2347*(2*('OHL indexes'!D2350/'OHL indexes'!B2349-1)+1))</f>
        <v>85729.448929646853</v>
      </c>
      <c r="D2348" s="12">
        <f>IF(E2347*(2*('OHL indexes'!E2350/'OHL indexes'!B2349-1)+1)&gt;F2348,F2348,E2347*(2*('OHL indexes'!E2350/'OHL indexes'!B2349-1)+1))</f>
        <v>73736.528169468438</v>
      </c>
      <c r="E2348" s="12">
        <f>Master!O2352</f>
        <v>81165.707056107523</v>
      </c>
      <c r="F2348" s="12">
        <v>82620</v>
      </c>
      <c r="H2348" t="str">
        <f t="shared" si="14"/>
        <v/>
      </c>
      <c r="J2348" t="str">
        <f t="shared" si="15"/>
        <v/>
      </c>
    </row>
    <row r="2349" spans="1:10" x14ac:dyDescent="0.25">
      <c r="A2349" s="1">
        <f>'OHL indexes'!A2351</f>
        <v>41478</v>
      </c>
      <c r="B2349" s="12">
        <f>E2348*(2*('OHL indexes'!C2351/'OHL indexes'!B2350-1)+1)</f>
        <v>79709.940083160182</v>
      </c>
      <c r="C2349" s="12">
        <f>IF(E2348*(2*('OHL indexes'!D2351/'OHL indexes'!B2350-1)+1)&lt;F2349,F2349,E2348*(2*('OHL indexes'!D2351/'OHL indexes'!B2350-1)+1))</f>
        <v>83525.49837285516</v>
      </c>
      <c r="D2349" s="12">
        <f>IF(E2348*(2*('OHL indexes'!E2351/'OHL indexes'!B2350-1)+1)&gt;F2349,F2349,E2348*(2*('OHL indexes'!E2351/'OHL indexes'!B2350-1)+1))</f>
        <v>78362.338481754239</v>
      </c>
      <c r="E2349" s="12">
        <f>Master!O2353</f>
        <v>80619.811451003596</v>
      </c>
      <c r="F2349" s="12">
        <v>81920</v>
      </c>
      <c r="H2349" t="str">
        <f t="shared" si="14"/>
        <v/>
      </c>
      <c r="J2349" t="str">
        <f t="shared" si="15"/>
        <v/>
      </c>
    </row>
    <row r="2350" spans="1:10" x14ac:dyDescent="0.25">
      <c r="A2350" s="1">
        <f>'OHL indexes'!A2352</f>
        <v>41479</v>
      </c>
      <c r="B2350" s="12">
        <f>E2349*(2*('OHL indexes'!C2352/'OHL indexes'!B2351-1)+1)</f>
        <v>79001.847289079116</v>
      </c>
      <c r="C2350" s="12">
        <f>IF(E2349*(2*('OHL indexes'!D2352/'OHL indexes'!B2351-1)+1)&lt;F2350,F2350,E2349*(2*('OHL indexes'!D2352/'OHL indexes'!B2351-1)+1))</f>
        <v>84566.813266554134</v>
      </c>
      <c r="D2350" s="12">
        <f>IF(E2349*(2*('OHL indexes'!E2352/'OHL indexes'!B2351-1)+1)&gt;F2350,F2350,E2349*(2*('OHL indexes'!E2352/'OHL indexes'!B2351-1)+1))</f>
        <v>78181.986475976795</v>
      </c>
      <c r="E2350" s="12">
        <f>Master!O2354</f>
        <v>82019.198623045944</v>
      </c>
      <c r="F2350" s="12">
        <v>83980</v>
      </c>
      <c r="H2350" t="str">
        <f t="shared" si="14"/>
        <v/>
      </c>
      <c r="J2350" t="str">
        <f t="shared" si="15"/>
        <v/>
      </c>
    </row>
    <row r="2351" spans="1:10" x14ac:dyDescent="0.25">
      <c r="A2351" s="1">
        <f>'OHL indexes'!A2353</f>
        <v>41480</v>
      </c>
      <c r="B2351" s="12">
        <f>E2350*(2*('OHL indexes'!C2353/'OHL indexes'!B2352-1)+1)</f>
        <v>84186.693908782225</v>
      </c>
      <c r="C2351" s="12">
        <f>IF(E2350*(2*('OHL indexes'!D2353/'OHL indexes'!B2352-1)+1)&lt;F2351,F2351,E2350*(2*('OHL indexes'!D2353/'OHL indexes'!B2352-1)+1))</f>
        <v>85304.854155128429</v>
      </c>
      <c r="D2351" s="12">
        <f>IF(E2350*(2*('OHL indexes'!E2353/'OHL indexes'!B2352-1)+1)&gt;F2351,F2351,E2350*(2*('OHL indexes'!E2353/'OHL indexes'!B2352-1)+1))</f>
        <v>78096.161826543073</v>
      </c>
      <c r="E2351" s="12">
        <f>Master!O2355</f>
        <v>78765.246092207599</v>
      </c>
      <c r="F2351" s="12">
        <v>79980</v>
      </c>
      <c r="H2351" t="str">
        <f t="shared" si="14"/>
        <v/>
      </c>
      <c r="J2351" t="str">
        <f t="shared" si="15"/>
        <v/>
      </c>
    </row>
    <row r="2352" spans="1:10" x14ac:dyDescent="0.25">
      <c r="A2352" s="1">
        <f>'OHL indexes'!A2354</f>
        <v>41481</v>
      </c>
      <c r="B2352" s="12">
        <f>E2351*(2*('OHL indexes'!C2354/'OHL indexes'!B2353-1)+1)</f>
        <v>80352.317231116074</v>
      </c>
      <c r="C2352" s="12">
        <f>IF(E2351*(2*('OHL indexes'!D2354/'OHL indexes'!B2353-1)+1)&lt;F2352,F2352,E2351*(2*('OHL indexes'!D2354/'OHL indexes'!B2353-1)+1))</f>
        <v>83258.690117269885</v>
      </c>
      <c r="D2352" s="12">
        <f>IF(E2351*(2*('OHL indexes'!E2354/'OHL indexes'!B2353-1)+1)&gt;F2352,F2352,E2351*(2*('OHL indexes'!E2354/'OHL indexes'!B2353-1)+1))</f>
        <v>77559.306569169989</v>
      </c>
      <c r="E2352" s="12">
        <f>Master!O2356</f>
        <v>78233.163558152926</v>
      </c>
      <c r="F2352" s="12">
        <v>79220</v>
      </c>
      <c r="H2352" t="str">
        <f t="shared" si="14"/>
        <v/>
      </c>
      <c r="J2352" t="str">
        <f t="shared" si="15"/>
        <v/>
      </c>
    </row>
    <row r="2353" spans="1:10" x14ac:dyDescent="0.25">
      <c r="A2353" s="1">
        <f>'OHL indexes'!A2355</f>
        <v>41484</v>
      </c>
      <c r="B2353" s="12">
        <f>E2352*(2*('OHL indexes'!C2355/'OHL indexes'!B2354-1)+1)</f>
        <v>79115.541899115691</v>
      </c>
      <c r="C2353" s="12">
        <f>IF(E2352*(2*('OHL indexes'!D2355/'OHL indexes'!B2354-1)+1)&lt;F2353,F2353,E2352*(2*('OHL indexes'!D2355/'OHL indexes'!B2354-1)+1))</f>
        <v>81930.192456932928</v>
      </c>
      <c r="D2353" s="12">
        <f>IF(E2352*(2*('OHL indexes'!E2355/'OHL indexes'!B2354-1)+1)&gt;F2353,F2353,E2352*(2*('OHL indexes'!E2355/'OHL indexes'!B2354-1)+1))</f>
        <v>78165.962558675616</v>
      </c>
      <c r="E2353" s="12">
        <f>Master!O2357</f>
        <v>79989.348197241445</v>
      </c>
      <c r="F2353" s="12">
        <v>81060</v>
      </c>
      <c r="H2353" t="str">
        <f t="shared" si="14"/>
        <v/>
      </c>
      <c r="J2353" t="str">
        <f t="shared" si="15"/>
        <v/>
      </c>
    </row>
    <row r="2354" spans="1:10" x14ac:dyDescent="0.25">
      <c r="A2354" s="1">
        <f>'OHL indexes'!A2356</f>
        <v>41485</v>
      </c>
      <c r="B2354" s="12">
        <f>E2353*(2*('OHL indexes'!C2356/'OHL indexes'!B2355-1)+1)</f>
        <v>78930.812626177358</v>
      </c>
      <c r="C2354" s="12">
        <f>IF(E2353*(2*('OHL indexes'!D2356/'OHL indexes'!B2355-1)+1)&lt;F2354,F2354,E2353*(2*('OHL indexes'!D2356/'OHL indexes'!B2355-1)+1))</f>
        <v>81386.615151046019</v>
      </c>
      <c r="D2354" s="12">
        <f>IF(E2353*(2*('OHL indexes'!E2356/'OHL indexes'!B2355-1)+1)&gt;F2354,F2354,E2353*(2*('OHL indexes'!E2356/'OHL indexes'!B2355-1)+1))</f>
        <v>75947.219342154844</v>
      </c>
      <c r="E2354" s="12">
        <f>Master!O2358</f>
        <v>76664.436870490565</v>
      </c>
      <c r="F2354" s="12">
        <v>78180</v>
      </c>
      <c r="H2354" t="str">
        <f t="shared" si="14"/>
        <v/>
      </c>
      <c r="J2354" t="str">
        <f t="shared" si="15"/>
        <v/>
      </c>
    </row>
    <row r="2355" spans="1:10" x14ac:dyDescent="0.25">
      <c r="A2355" s="1">
        <f>'OHL indexes'!A2357</f>
        <v>41486</v>
      </c>
      <c r="B2355" s="12">
        <f>E2354*(2*('OHL indexes'!C2357/'OHL indexes'!B2356-1)+1)</f>
        <v>76664.436870490565</v>
      </c>
      <c r="C2355" s="12">
        <f>IF(E2354*(2*('OHL indexes'!D2357/'OHL indexes'!B2356-1)+1)&lt;F2355,F2355,E2354*(2*('OHL indexes'!D2357/'OHL indexes'!B2356-1)+1))</f>
        <v>77799.756546823759</v>
      </c>
      <c r="D2355" s="12">
        <f>IF(E2354*(2*('OHL indexes'!E2357/'OHL indexes'!B2356-1)+1)&gt;F2355,F2355,E2354*(2*('OHL indexes'!E2357/'OHL indexes'!B2356-1)+1))</f>
        <v>70370.062671736698</v>
      </c>
      <c r="E2355" s="12">
        <f>Master!O2359</f>
        <v>72947.535645384763</v>
      </c>
      <c r="F2355" s="12">
        <v>74800</v>
      </c>
      <c r="H2355" t="str">
        <f t="shared" si="14"/>
        <v/>
      </c>
      <c r="J2355" t="str">
        <f t="shared" si="15"/>
        <v/>
      </c>
    </row>
    <row r="2356" spans="1:10" x14ac:dyDescent="0.25">
      <c r="A2356" s="1">
        <f>'OHL indexes'!A2358</f>
        <v>41487</v>
      </c>
      <c r="B2356" s="12">
        <f>E2355*(2*('OHL indexes'!C2358/'OHL indexes'!B2357-1)+1)</f>
        <v>70943.86200672487</v>
      </c>
      <c r="C2356" s="12">
        <f>IF(E2355*(2*('OHL indexes'!D2358/'OHL indexes'!B2357-1)+1)&lt;F2356,F2356,E2355*(2*('OHL indexes'!D2358/'OHL indexes'!B2357-1)+1))</f>
        <v>71223.92520762574</v>
      </c>
      <c r="D2356" s="12">
        <f>IF(E2355*(2*('OHL indexes'!E2358/'OHL indexes'!B2357-1)+1)&gt;F2356,F2356,E2355*(2*('OHL indexes'!E2358/'OHL indexes'!B2357-1)+1))</f>
        <v>68218.414749635922</v>
      </c>
      <c r="E2356" s="12">
        <f>Master!O2360</f>
        <v>69718.393955210937</v>
      </c>
      <c r="F2356" s="12">
        <v>70180</v>
      </c>
      <c r="H2356" t="str">
        <f t="shared" si="14"/>
        <v/>
      </c>
      <c r="J2356" t="str">
        <f t="shared" si="15"/>
        <v/>
      </c>
    </row>
    <row r="2357" spans="1:10" x14ac:dyDescent="0.25">
      <c r="A2357" s="1">
        <f>'OHL indexes'!A2359</f>
        <v>41488</v>
      </c>
      <c r="B2357" s="12">
        <f>E2356*(2*('OHL indexes'!C2359/'OHL indexes'!B2358-1)+1)</f>
        <v>68996.437541778068</v>
      </c>
      <c r="C2357" s="12">
        <f>IF(E2356*(2*('OHL indexes'!D2359/'OHL indexes'!B2358-1)+1)&lt;F2357,F2357,E2356*(2*('OHL indexes'!D2359/'OHL indexes'!B2358-1)+1))</f>
        <v>69831.371867236681</v>
      </c>
      <c r="D2357" s="12">
        <f>IF(E2356*(2*('OHL indexes'!E2359/'OHL indexes'!B2358-1)+1)&gt;F2357,F2357,E2356*(2*('OHL indexes'!E2359/'OHL indexes'!B2358-1)+1))</f>
        <v>65075.277326835363</v>
      </c>
      <c r="E2357" s="12">
        <f>Master!O2361</f>
        <v>65561.04287636657</v>
      </c>
      <c r="F2357" s="12">
        <v>66660</v>
      </c>
      <c r="H2357" t="str">
        <f t="shared" si="14"/>
        <v/>
      </c>
      <c r="J2357" t="str">
        <f t="shared" si="15"/>
        <v/>
      </c>
    </row>
    <row r="2358" spans="1:10" x14ac:dyDescent="0.25">
      <c r="A2358" s="1">
        <f>'OHL indexes'!A2360</f>
        <v>41491</v>
      </c>
      <c r="B2358" s="12">
        <f>E2357*(2*('OHL indexes'!C2360/'OHL indexes'!B2359-1)+1)</f>
        <v>65236.983485846329</v>
      </c>
      <c r="C2358" s="12">
        <f>IF(E2357*(2*('OHL indexes'!D2360/'OHL indexes'!B2359-1)+1)&lt;F2358,F2358,E2357*(2*('OHL indexes'!D2360/'OHL indexes'!B2359-1)+1))</f>
        <v>66013.301586213522</v>
      </c>
      <c r="D2358" s="12">
        <f>IF(E2357*(2*('OHL indexes'!E2360/'OHL indexes'!B2359-1)+1)&gt;F2358,F2358,E2357*(2*('OHL indexes'!E2360/'OHL indexes'!B2359-1)+1))</f>
        <v>63189.355468822723</v>
      </c>
      <c r="E2358" s="12">
        <f>Master!O2362</f>
        <v>64123.556050088475</v>
      </c>
      <c r="F2358" s="12">
        <v>64900</v>
      </c>
      <c r="H2358" t="str">
        <f t="shared" si="14"/>
        <v/>
      </c>
      <c r="J2358" t="str">
        <f t="shared" si="15"/>
        <v/>
      </c>
    </row>
    <row r="2359" spans="1:10" x14ac:dyDescent="0.25">
      <c r="A2359" s="1">
        <f>'OHL indexes'!A2361</f>
        <v>41492</v>
      </c>
      <c r="B2359" s="12">
        <f>E2358*(2*('OHL indexes'!C2361/'OHL indexes'!B2360-1)+1)</f>
        <v>64383.261822278495</v>
      </c>
      <c r="C2359" s="12">
        <f>IF(E2358*(2*('OHL indexes'!D2361/'OHL indexes'!B2360-1)+1)&lt;F2359,F2359,E2358*(2*('OHL indexes'!D2361/'OHL indexes'!B2360-1)+1))</f>
        <v>69222.592770510688</v>
      </c>
      <c r="D2359" s="12">
        <f>IF(E2358*(2*('OHL indexes'!E2361/'OHL indexes'!B2360-1)+1)&gt;F2359,F2359,E2358*(2*('OHL indexes'!E2361/'OHL indexes'!B2360-1)+1))</f>
        <v>64123.556050088475</v>
      </c>
      <c r="E2359" s="12">
        <f>Master!O2363</f>
        <v>67625.87391427804</v>
      </c>
      <c r="F2359" s="12">
        <v>68800</v>
      </c>
      <c r="H2359" t="str">
        <f t="shared" si="14"/>
        <v/>
      </c>
      <c r="J2359" t="str">
        <f t="shared" si="15"/>
        <v/>
      </c>
    </row>
    <row r="2360" spans="1:10" x14ac:dyDescent="0.25">
      <c r="A2360" s="1">
        <f>'OHL indexes'!A2362</f>
        <v>41493</v>
      </c>
      <c r="B2360" s="12">
        <f>E2359*(2*('OHL indexes'!C2362/'OHL indexes'!B2361-1)+1)</f>
        <v>69047.464613906646</v>
      </c>
      <c r="C2360" s="12">
        <f>IF(E2359*(2*('OHL indexes'!D2362/'OHL indexes'!B2361-1)+1)&lt;F2360,F2360,E2359*(2*('OHL indexes'!D2362/'OHL indexes'!B2361-1)+1))</f>
        <v>73199.268602523196</v>
      </c>
      <c r="D2360" s="12">
        <f>IF(E2359*(2*('OHL indexes'!E2362/'OHL indexes'!B2361-1)+1)&gt;F2360,F2360,E2359*(2*('OHL indexes'!E2362/'OHL indexes'!B2361-1)+1))</f>
        <v>68384.11587040544</v>
      </c>
      <c r="E2360" s="12">
        <f>Master!O2364</f>
        <v>69329.630952489169</v>
      </c>
      <c r="F2360" s="12">
        <v>70200</v>
      </c>
      <c r="H2360" t="str">
        <f t="shared" si="14"/>
        <v/>
      </c>
      <c r="J2360" t="str">
        <f t="shared" si="15"/>
        <v/>
      </c>
    </row>
    <row r="2361" spans="1:10" x14ac:dyDescent="0.25">
      <c r="A2361" s="1">
        <f>'OHL indexes'!A2363</f>
        <v>41494</v>
      </c>
      <c r="B2361" s="12">
        <f>E2360*(2*('OHL indexes'!C2363/'OHL indexes'!B2362-1)+1)</f>
        <v>67246.242260301136</v>
      </c>
      <c r="C2361" s="12">
        <f>IF(E2360*(2*('OHL indexes'!D2363/'OHL indexes'!B2362-1)+1)&lt;F2361,F2361,E2360*(2*('OHL indexes'!D2363/'OHL indexes'!B2362-1)+1))</f>
        <v>69979.260276798988</v>
      </c>
      <c r="D2361" s="12">
        <f>IF(E2360*(2*('OHL indexes'!E2363/'OHL indexes'!B2362-1)+1)&gt;F2361,F2361,E2360*(2*('OHL indexes'!E2363/'OHL indexes'!B2362-1)+1))</f>
        <v>65985.412388612458</v>
      </c>
      <c r="E2361" s="12">
        <f>Master!O2365</f>
        <v>67072.556565685547</v>
      </c>
      <c r="F2361" s="12">
        <v>67860</v>
      </c>
      <c r="H2361" t="str">
        <f t="shared" si="14"/>
        <v/>
      </c>
      <c r="J2361" t="str">
        <f t="shared" si="15"/>
        <v/>
      </c>
    </row>
    <row r="2362" spans="1:10" x14ac:dyDescent="0.25">
      <c r="A2362" s="1">
        <f>'OHL indexes'!A2364</f>
        <v>41495</v>
      </c>
      <c r="B2362" s="12">
        <f>E2361*(2*('OHL indexes'!C2364/'OHL indexes'!B2363-1)+1)</f>
        <v>68326.005335419934</v>
      </c>
      <c r="C2362" s="12">
        <f>IF(E2361*(2*('OHL indexes'!D2364/'OHL indexes'!B2363-1)+1)&lt;F2362,F2362,E2361*(2*('OHL indexes'!D2364/'OHL indexes'!B2363-1)+1))</f>
        <v>70646.640207742195</v>
      </c>
      <c r="D2362" s="12">
        <f>IF(E2361*(2*('OHL indexes'!E2364/'OHL indexes'!B2363-1)+1)&gt;F2362,F2362,E2361*(2*('OHL indexes'!E2364/'OHL indexes'!B2363-1)+1))</f>
        <v>65980.175512952221</v>
      </c>
      <c r="E2362" s="12">
        <f>Master!O2366</f>
        <v>70195.032216210209</v>
      </c>
      <c r="F2362" s="12">
        <v>69900</v>
      </c>
      <c r="H2362" t="str">
        <f t="shared" si="14"/>
        <v/>
      </c>
      <c r="J2362" t="str">
        <f t="shared" si="15"/>
        <v/>
      </c>
    </row>
    <row r="2363" spans="1:10" x14ac:dyDescent="0.25">
      <c r="A2363" s="1">
        <f>'OHL indexes'!A2365</f>
        <v>41498</v>
      </c>
      <c r="B2363" s="12">
        <f>E2362*(2*('OHL indexes'!C2365/'OHL indexes'!B2364-1)+1)</f>
        <v>71414.390966106686</v>
      </c>
      <c r="C2363" s="12">
        <f>IF(E2362*(2*('OHL indexes'!D2365/'OHL indexes'!B2364-1)+1)&lt;F2363,F2363,E2362*(2*('OHL indexes'!D2365/'OHL indexes'!B2364-1)+1))</f>
        <v>72843.571448060815</v>
      </c>
      <c r="D2363" s="12">
        <f>IF(E2362*(2*('OHL indexes'!E2365/'OHL indexes'!B2364-1)+1)&gt;F2363,F2363,E2362*(2*('OHL indexes'!E2365/'OHL indexes'!B2364-1)+1))</f>
        <v>67471.030782479225</v>
      </c>
      <c r="E2363" s="12">
        <f>Master!O2367</f>
        <v>68282.582027929078</v>
      </c>
      <c r="F2363" s="12">
        <v>69140</v>
      </c>
      <c r="H2363" t="str">
        <f t="shared" si="14"/>
        <v/>
      </c>
      <c r="J2363" t="str">
        <f t="shared" si="15"/>
        <v/>
      </c>
    </row>
    <row r="2364" spans="1:10" x14ac:dyDescent="0.25">
      <c r="A2364" s="1">
        <f>'OHL indexes'!A2366</f>
        <v>41499</v>
      </c>
      <c r="B2364" s="12">
        <f>E2363*(2*('OHL indexes'!C2366/'OHL indexes'!B2365-1)+1)</f>
        <v>66992.099626013718</v>
      </c>
      <c r="C2364" s="12">
        <f>IF(E2363*(2*('OHL indexes'!D2366/'OHL indexes'!B2365-1)+1)&lt;F2364,F2364,E2363*(2*('OHL indexes'!D2366/'OHL indexes'!B2365-1)+1))</f>
        <v>70152.964749692517</v>
      </c>
      <c r="D2364" s="12">
        <f>IF(E2363*(2*('OHL indexes'!E2366/'OHL indexes'!B2365-1)+1)&gt;F2364,F2364,E2363*(2*('OHL indexes'!E2366/'OHL indexes'!B2365-1)+1))</f>
        <v>65720.674981088654</v>
      </c>
      <c r="E2364" s="12">
        <f>Master!O2368</f>
        <v>67008.903866181121</v>
      </c>
      <c r="F2364" s="12">
        <v>67900</v>
      </c>
      <c r="H2364" t="str">
        <f t="shared" si="14"/>
        <v/>
      </c>
      <c r="J2364" t="str">
        <f t="shared" si="15"/>
        <v/>
      </c>
    </row>
    <row r="2365" spans="1:10" x14ac:dyDescent="0.25">
      <c r="A2365" s="1">
        <f>'OHL indexes'!A2367</f>
        <v>41500</v>
      </c>
      <c r="B2365" s="12">
        <f>E2364*(2*('OHL indexes'!C2367/'OHL indexes'!B2366-1)+1)</f>
        <v>67008.903866181121</v>
      </c>
      <c r="C2365" s="12">
        <f>IF(E2364*(2*('OHL indexes'!D2367/'OHL indexes'!B2366-1)+1)&lt;F2365,F2365,E2364*(2*('OHL indexes'!D2367/'OHL indexes'!B2366-1)+1))</f>
        <v>69313.821019330251</v>
      </c>
      <c r="D2365" s="12">
        <f>IF(E2364*(2*('OHL indexes'!E2367/'OHL indexes'!B2366-1)+1)&gt;F2365,F2365,E2364*(2*('OHL indexes'!E2367/'OHL indexes'!B2366-1)+1))</f>
        <v>65294.599259685274</v>
      </c>
      <c r="E2365" s="12">
        <f>Master!O2369</f>
        <v>69310.648309405617</v>
      </c>
      <c r="F2365" s="12">
        <v>69200</v>
      </c>
      <c r="H2365" t="str">
        <f t="shared" si="14"/>
        <v/>
      </c>
      <c r="J2365" t="str">
        <f t="shared" si="15"/>
        <v/>
      </c>
    </row>
    <row r="2366" spans="1:10" x14ac:dyDescent="0.25">
      <c r="A2366" s="1">
        <f>'OHL indexes'!A2368</f>
        <v>41501</v>
      </c>
      <c r="B2366" s="12">
        <f>E2365*(2*('OHL indexes'!C2368/'OHL indexes'!B2367-1)+1)</f>
        <v>71325.349242815399</v>
      </c>
      <c r="C2366" s="12">
        <f>IF(E2365*(2*('OHL indexes'!D2368/'OHL indexes'!B2367-1)+1)&lt;F2366,F2366,E2365*(2*('OHL indexes'!D2368/'OHL indexes'!B2367-1)+1))</f>
        <v>75980</v>
      </c>
      <c r="D2366" s="12">
        <f>IF(E2365*(2*('OHL indexes'!E2368/'OHL indexes'!B2367-1)+1)&gt;F2366,F2366,E2365*(2*('OHL indexes'!E2368/'OHL indexes'!B2367-1)+1))</f>
        <v>71250.392130047883</v>
      </c>
      <c r="E2366" s="12">
        <f>Master!O2370</f>
        <v>75352.597516914626</v>
      </c>
      <c r="F2366" s="12">
        <v>75980</v>
      </c>
      <c r="H2366" t="str">
        <f t="shared" si="14"/>
        <v/>
      </c>
      <c r="J2366" t="str">
        <f t="shared" si="15"/>
        <v/>
      </c>
    </row>
    <row r="2367" spans="1:10" x14ac:dyDescent="0.25">
      <c r="A2367" s="1">
        <f>'OHL indexes'!A2369</f>
        <v>41502</v>
      </c>
      <c r="B2367" s="12">
        <f>E2366*(2*('OHL indexes'!C2369/'OHL indexes'!B2368-1)+1)</f>
        <v>73842.288784821139</v>
      </c>
      <c r="C2367" s="12">
        <f>IF(E2366*(2*('OHL indexes'!D2369/'OHL indexes'!B2368-1)+1)&lt;F2367,F2367,E2366*(2*('OHL indexes'!D2369/'OHL indexes'!B2368-1)+1))</f>
        <v>75782.073707440577</v>
      </c>
      <c r="D2367" s="12">
        <f>IF(E2366*(2*('OHL indexes'!E2369/'OHL indexes'!B2368-1)+1)&gt;F2367,F2367,E2366*(2*('OHL indexes'!E2369/'OHL indexes'!B2368-1)+1))</f>
        <v>69835.114040401575</v>
      </c>
      <c r="E2367" s="12">
        <f>Master!O2371</f>
        <v>74304.360417593489</v>
      </c>
      <c r="F2367" s="12">
        <v>73460</v>
      </c>
      <c r="H2367" t="str">
        <f t="shared" si="14"/>
        <v/>
      </c>
      <c r="J2367" t="str">
        <f t="shared" si="15"/>
        <v/>
      </c>
    </row>
    <row r="2368" spans="1:10" x14ac:dyDescent="0.25">
      <c r="A2368" s="1">
        <f>'OHL indexes'!A2370</f>
        <v>41505</v>
      </c>
      <c r="B2368" s="12">
        <f>E2367*(2*('OHL indexes'!C2370/'OHL indexes'!B2369-1)+1)</f>
        <v>74227.76773251046</v>
      </c>
      <c r="C2368" s="12">
        <f>IF(E2367*(2*('OHL indexes'!D2370/'OHL indexes'!B2369-1)+1)&lt;F2368,F2368,E2367*(2*('OHL indexes'!D2370/'OHL indexes'!B2369-1)+1))</f>
        <v>77850.318060326696</v>
      </c>
      <c r="D2368" s="12">
        <f>IF(E2367*(2*('OHL indexes'!E2370/'OHL indexes'!B2369-1)+1)&gt;F2368,F2368,E2367*(2*('OHL indexes'!E2370/'OHL indexes'!B2369-1)+1))</f>
        <v>71893.109220534912</v>
      </c>
      <c r="E2368" s="12">
        <f>Master!O2372</f>
        <v>77842.293645426238</v>
      </c>
      <c r="F2368" s="12">
        <v>77400</v>
      </c>
      <c r="H2368" t="str">
        <f t="shared" si="14"/>
        <v/>
      </c>
      <c r="J2368" t="str">
        <f t="shared" si="15"/>
        <v/>
      </c>
    </row>
    <row r="2369" spans="1:10" x14ac:dyDescent="0.25">
      <c r="A2369" s="1">
        <f>'OHL indexes'!A2371</f>
        <v>41506</v>
      </c>
      <c r="B2369" s="12">
        <f>E2368*(2*('OHL indexes'!C2371/'OHL indexes'!B2370-1)+1)</f>
        <v>76374.556904886675</v>
      </c>
      <c r="C2369" s="12">
        <f>IF(E2368*(2*('OHL indexes'!D2371/'OHL indexes'!B2370-1)+1)&lt;F2369,F2369,E2368*(2*('OHL indexes'!D2371/'OHL indexes'!B2370-1)+1))</f>
        <v>78311.543691017345</v>
      </c>
      <c r="D2369" s="12">
        <f>IF(E2368*(2*('OHL indexes'!E2371/'OHL indexes'!B2370-1)+1)&gt;F2369,F2369,E2368*(2*('OHL indexes'!E2371/'OHL indexes'!B2370-1)+1))</f>
        <v>70806.445539161403</v>
      </c>
      <c r="E2369" s="12">
        <f>Master!O2373</f>
        <v>75002.862355337973</v>
      </c>
      <c r="F2369" s="12">
        <v>75400</v>
      </c>
      <c r="H2369" t="str">
        <f t="shared" si="14"/>
        <v/>
      </c>
      <c r="J2369" t="str">
        <f t="shared" si="15"/>
        <v/>
      </c>
    </row>
    <row r="2370" spans="1:10" x14ac:dyDescent="0.25">
      <c r="A2370" s="1">
        <f>'OHL indexes'!A2372</f>
        <v>41507</v>
      </c>
      <c r="B2370" s="12">
        <f>E2369*(2*('OHL indexes'!C2372/'OHL indexes'!B2371-1)+1)</f>
        <v>75002.862355337973</v>
      </c>
      <c r="C2370" s="12">
        <f>IF(E2369*(2*('OHL indexes'!D2372/'OHL indexes'!B2371-1)+1)&lt;F2370,F2370,E2369*(2*('OHL indexes'!D2372/'OHL indexes'!B2371-1)+1))</f>
        <v>80754.199089393122</v>
      </c>
      <c r="D2370" s="12">
        <f>IF(E2369*(2*('OHL indexes'!E2372/'OHL indexes'!B2371-1)+1)&gt;F2370,F2370,E2369*(2*('OHL indexes'!E2372/'OHL indexes'!B2371-1)+1))</f>
        <v>71648.153311022819</v>
      </c>
      <c r="E2370" s="12">
        <f>Master!O2374</f>
        <v>79313.820656498909</v>
      </c>
      <c r="F2370" s="12">
        <v>78220</v>
      </c>
      <c r="H2370" t="str">
        <f t="shared" si="14"/>
        <v/>
      </c>
      <c r="J2370" t="str">
        <f t="shared" si="15"/>
        <v/>
      </c>
    </row>
    <row r="2371" spans="1:10" x14ac:dyDescent="0.25">
      <c r="A2371" s="1">
        <f>'OHL indexes'!A2373</f>
        <v>41508</v>
      </c>
      <c r="B2371" s="12">
        <f>E2370*(2*('OHL indexes'!C2373/'OHL indexes'!B2372-1)+1)</f>
        <v>76935.201512635787</v>
      </c>
      <c r="C2371" s="12">
        <f>IF(E2370*(2*('OHL indexes'!D2373/'OHL indexes'!B2372-1)+1)&lt;F2371,F2371,E2370*(2*('OHL indexes'!D2373/'OHL indexes'!B2372-1)+1))</f>
        <v>77400.774484167458</v>
      </c>
      <c r="D2371" s="12">
        <f>IF(E2370*(2*('OHL indexes'!E2373/'OHL indexes'!B2372-1)+1)&gt;F2371,F2371,E2370*(2*('OHL indexes'!E2373/'OHL indexes'!B2372-1)+1))</f>
        <v>72461.992018862875</v>
      </c>
      <c r="E2371" s="12">
        <f>Master!O2375</f>
        <v>72976.678482843054</v>
      </c>
      <c r="F2371" s="12">
        <v>74480</v>
      </c>
      <c r="H2371" t="str">
        <f t="shared" si="14"/>
        <v/>
      </c>
      <c r="J2371" t="str">
        <f t="shared" si="15"/>
        <v/>
      </c>
    </row>
    <row r="2372" spans="1:10" x14ac:dyDescent="0.25">
      <c r="A2372" s="1">
        <f>'OHL indexes'!A2374</f>
        <v>41509</v>
      </c>
      <c r="B2372" s="12">
        <f>E2371*(2*('OHL indexes'!C2374/'OHL indexes'!B2373-1)+1)</f>
        <v>72497.747252725778</v>
      </c>
      <c r="C2372" s="12">
        <f>IF(E2371*(2*('OHL indexes'!D2374/'OHL indexes'!B2373-1)+1)&lt;F2372,F2372,E2371*(2*('OHL indexes'!D2374/'OHL indexes'!B2373-1)+1))</f>
        <v>73480.865852048577</v>
      </c>
      <c r="D2372" s="12">
        <f>IF(E2371*(2*('OHL indexes'!E2374/'OHL indexes'!B2373-1)+1)&gt;F2372,F2372,E2371*(2*('OHL indexes'!E2374/'OHL indexes'!B2373-1)+1))</f>
        <v>70210.663546403943</v>
      </c>
      <c r="E2372" s="12">
        <f>Master!O2376</f>
        <v>70726.792521846044</v>
      </c>
      <c r="F2372" s="12">
        <v>71520</v>
      </c>
      <c r="H2372" t="str">
        <f t="shared" si="14"/>
        <v/>
      </c>
      <c r="J2372" t="str">
        <f t="shared" si="15"/>
        <v/>
      </c>
    </row>
    <row r="2373" spans="1:10" x14ac:dyDescent="0.25">
      <c r="A2373" s="1">
        <f>'OHL indexes'!A2375</f>
        <v>41512</v>
      </c>
      <c r="B2373" s="12">
        <f>E2372*(2*('OHL indexes'!C2375/'OHL indexes'!B2374-1)+1)</f>
        <v>70712.060458936277</v>
      </c>
      <c r="C2373" s="12">
        <f>IF(E2372*(2*('OHL indexes'!D2375/'OHL indexes'!B2374-1)+1)&lt;F2373,F2373,E2372*(2*('OHL indexes'!D2375/'OHL indexes'!B2374-1)+1))</f>
        <v>76492.553643149469</v>
      </c>
      <c r="D2373" s="12">
        <f>IF(E2372*(2*('OHL indexes'!E2375/'OHL indexes'!B2374-1)+1)&gt;F2373,F2373,E2372*(2*('OHL indexes'!E2375/'OHL indexes'!B2374-1)+1))</f>
        <v>67892.7119195829</v>
      </c>
      <c r="E2373" s="12">
        <f>Master!O2377</f>
        <v>76411.912870755637</v>
      </c>
      <c r="F2373" s="12">
        <v>76020</v>
      </c>
      <c r="H2373" t="str">
        <f t="shared" si="14"/>
        <v/>
      </c>
      <c r="J2373" t="str">
        <f t="shared" si="15"/>
        <v/>
      </c>
    </row>
    <row r="2374" spans="1:10" x14ac:dyDescent="0.25">
      <c r="A2374" s="1">
        <f>'OHL indexes'!A2376</f>
        <v>41513</v>
      </c>
      <c r="B2374" s="12">
        <f>E2373*(2*('OHL indexes'!C2376/'OHL indexes'!B2375-1)+1)</f>
        <v>78695.491675042751</v>
      </c>
      <c r="C2374" s="12">
        <f>IF(E2373*(2*('OHL indexes'!D2376/'OHL indexes'!B2375-1)+1)&lt;F2374,F2374,E2373*(2*('OHL indexes'!D2376/'OHL indexes'!B2375-1)+1))</f>
        <v>88982.115292176837</v>
      </c>
      <c r="D2374" s="12">
        <f>IF(E2373*(2*('OHL indexes'!E2376/'OHL indexes'!B2375-1)+1)&gt;F2374,F2374,E2373*(2*('OHL indexes'!E2376/'OHL indexes'!B2375-1)+1))</f>
        <v>78575.001336123081</v>
      </c>
      <c r="E2374" s="12">
        <f>Master!O2378</f>
        <v>88979.401215592239</v>
      </c>
      <c r="F2374" s="12">
        <v>88400</v>
      </c>
      <c r="H2374" t="str">
        <f t="shared" si="14"/>
        <v/>
      </c>
      <c r="J2374" t="str">
        <f t="shared" si="15"/>
        <v/>
      </c>
    </row>
    <row r="2375" spans="1:10" x14ac:dyDescent="0.25">
      <c r="A2375" s="1">
        <f>'OHL indexes'!A2377</f>
        <v>41514</v>
      </c>
      <c r="B2375" s="12">
        <f>E2374*(2*('OHL indexes'!C2377/'OHL indexes'!B2376-1)+1)</f>
        <v>88468.028303201878</v>
      </c>
      <c r="C2375" s="12">
        <f>IF(E2374*(2*('OHL indexes'!D2377/'OHL indexes'!B2376-1)+1)&lt;F2375,F2375,E2374*(2*('OHL indexes'!D2377/'OHL indexes'!B2376-1)+1))</f>
        <v>91026.950703835348</v>
      </c>
      <c r="D2375" s="12">
        <f>IF(E2374*(2*('OHL indexes'!E2377/'OHL indexes'!B2376-1)+1)&gt;F2375,F2375,E2374*(2*('OHL indexes'!E2377/'OHL indexes'!B2376-1)+1))</f>
        <v>83833.775592123086</v>
      </c>
      <c r="E2375" s="12">
        <f>Master!O2379</f>
        <v>90242.457349590972</v>
      </c>
      <c r="F2375" s="12">
        <v>87700</v>
      </c>
      <c r="H2375" t="str">
        <f t="shared" si="14"/>
        <v/>
      </c>
      <c r="J2375" t="str">
        <f t="shared" si="15"/>
        <v/>
      </c>
    </row>
    <row r="2376" spans="1:10" x14ac:dyDescent="0.25">
      <c r="A2376" s="1">
        <f>'OHL indexes'!A2378</f>
        <v>41515</v>
      </c>
      <c r="B2376" s="12">
        <f>E2375*(2*('OHL indexes'!C2378/'OHL indexes'!B2377-1)+1)</f>
        <v>85937.253658320027</v>
      </c>
      <c r="C2376" s="12">
        <f>IF(E2375*(2*('OHL indexes'!D2378/'OHL indexes'!B2377-1)+1)&lt;F2376,F2376,E2375*(2*('OHL indexes'!D2378/'OHL indexes'!B2377-1)+1))</f>
        <v>91700</v>
      </c>
      <c r="D2376" s="12">
        <f>IF(E2375*(2*('OHL indexes'!E2378/'OHL indexes'!B2377-1)+1)&gt;F2376,F2376,E2375*(2*('OHL indexes'!E2378/'OHL indexes'!B2377-1)+1))</f>
        <v>84393.390000078478</v>
      </c>
      <c r="E2376" s="12">
        <f>Master!O2380</f>
        <v>90239.416302398095</v>
      </c>
      <c r="F2376" s="12">
        <v>91700</v>
      </c>
      <c r="H2376" t="str">
        <f t="shared" si="14"/>
        <v/>
      </c>
      <c r="J2376" t="str">
        <f t="shared" si="15"/>
        <v/>
      </c>
    </row>
    <row r="2377" spans="1:10" x14ac:dyDescent="0.25">
      <c r="A2377" s="1">
        <f>'OHL indexes'!A2379</f>
        <v>41516</v>
      </c>
      <c r="B2377" s="12">
        <f>E2376*(2*('OHL indexes'!C2379/'OHL indexes'!B2378-1)+1)</f>
        <v>88698.71301581501</v>
      </c>
      <c r="C2377" s="12">
        <f>IF(E2376*(2*('OHL indexes'!D2379/'OHL indexes'!B2378-1)+1)&lt;F2377,F2377,E2376*(2*('OHL indexes'!D2379/'OHL indexes'!B2378-1)+1))</f>
        <v>96558.682842324197</v>
      </c>
      <c r="D2377" s="12">
        <f>IF(E2376*(2*('OHL indexes'!E2379/'OHL indexes'!B2378-1)+1)&gt;F2377,F2377,E2376*(2*('OHL indexes'!E2379/'OHL indexes'!B2378-1)+1))</f>
        <v>88260.43629071438</v>
      </c>
      <c r="E2377" s="12">
        <f>Master!O2381</f>
        <v>91965.700566744068</v>
      </c>
      <c r="F2377" s="12">
        <v>93900</v>
      </c>
      <c r="H2377" t="str">
        <f t="shared" si="14"/>
        <v/>
      </c>
      <c r="J2377" t="str">
        <f t="shared" si="15"/>
        <v/>
      </c>
    </row>
    <row r="2378" spans="1:10" x14ac:dyDescent="0.25">
      <c r="A2378" s="1">
        <f>'OHL indexes'!A2380</f>
        <v>41520</v>
      </c>
      <c r="B2378" s="12">
        <f>E2377*(2*('OHL indexes'!C2380/'OHL indexes'!B2379-1)+1)</f>
        <v>86491.414759259176</v>
      </c>
      <c r="C2378" s="12">
        <f>IF(E2377*(2*('OHL indexes'!D2380/'OHL indexes'!B2379-1)+1)&lt;F2378,F2378,E2377*(2*('OHL indexes'!D2380/'OHL indexes'!B2379-1)+1))</f>
        <v>89988.933242298837</v>
      </c>
      <c r="D2378" s="12">
        <f>IF(E2377*(2*('OHL indexes'!E2380/'OHL indexes'!B2379-1)+1)&gt;F2378,F2378,E2377*(2*('OHL indexes'!E2380/'OHL indexes'!B2379-1)+1))</f>
        <v>82434.335155278706</v>
      </c>
      <c r="E2378" s="12">
        <f>Master!O2382</f>
        <v>85881.580665682399</v>
      </c>
      <c r="F2378" s="12">
        <v>86760</v>
      </c>
      <c r="H2378" t="str">
        <f t="shared" si="14"/>
        <v/>
      </c>
      <c r="J2378" t="str">
        <f t="shared" si="15"/>
        <v/>
      </c>
    </row>
    <row r="2379" spans="1:10" x14ac:dyDescent="0.25">
      <c r="A2379" s="1">
        <f>'OHL indexes'!A2381</f>
        <v>41521</v>
      </c>
      <c r="B2379" s="12">
        <f>E2378*(2*('OHL indexes'!C2381/'OHL indexes'!B2380-1)+1)</f>
        <v>85645.226022681803</v>
      </c>
      <c r="C2379" s="12">
        <f>IF(E2378*(2*('OHL indexes'!D2381/'OHL indexes'!B2380-1)+1)&lt;F2379,F2379,E2378*(2*('OHL indexes'!D2381/'OHL indexes'!B2380-1)+1))</f>
        <v>87440.10722187873</v>
      </c>
      <c r="D2379" s="12">
        <f>IF(E2378*(2*('OHL indexes'!E2381/'OHL indexes'!B2380-1)+1)&gt;F2379,F2379,E2378*(2*('OHL indexes'!E2381/'OHL indexes'!B2380-1)+1))</f>
        <v>83840.244197715598</v>
      </c>
      <c r="E2379" s="12">
        <f>Master!O2383</f>
        <v>84619.963344722491</v>
      </c>
      <c r="F2379" s="12">
        <v>86240</v>
      </c>
      <c r="H2379" t="str">
        <f t="shared" si="14"/>
        <v/>
      </c>
      <c r="J2379" t="str">
        <f t="shared" si="15"/>
        <v/>
      </c>
    </row>
    <row r="2380" spans="1:10" x14ac:dyDescent="0.25">
      <c r="A2380" s="1">
        <f>'OHL indexes'!A2382</f>
        <v>41522</v>
      </c>
      <c r="B2380" s="12">
        <f>E2379*(2*('OHL indexes'!C2382/'OHL indexes'!B2381-1)+1)</f>
        <v>84360.296030291254</v>
      </c>
      <c r="C2380" s="12">
        <f>IF(E2379*(2*('OHL indexes'!D2382/'OHL indexes'!B2381-1)+1)&lt;F2380,F2380,E2379*(2*('OHL indexes'!D2382/'OHL indexes'!B2381-1)+1))</f>
        <v>85841.101526101847</v>
      </c>
      <c r="D2380" s="12">
        <f>IF(E2379*(2*('OHL indexes'!E2382/'OHL indexes'!B2381-1)+1)&gt;F2380,F2380,E2379*(2*('OHL indexes'!E2382/'OHL indexes'!B2381-1)+1))</f>
        <v>80854.285997217652</v>
      </c>
      <c r="E2380" s="12">
        <f>Master!O2384</f>
        <v>82435.461323927084</v>
      </c>
      <c r="F2380" s="12">
        <v>82600</v>
      </c>
      <c r="H2380" t="str">
        <f t="shared" si="14"/>
        <v/>
      </c>
      <c r="J2380" t="str">
        <f t="shared" si="15"/>
        <v/>
      </c>
    </row>
    <row r="2381" spans="1:10" x14ac:dyDescent="0.25">
      <c r="A2381" s="1">
        <f>'OHL indexes'!A2383</f>
        <v>41523</v>
      </c>
      <c r="B2381" s="12">
        <f>E2380*(2*('OHL indexes'!C2383/'OHL indexes'!B2382-1)+1)</f>
        <v>81464.811706408276</v>
      </c>
      <c r="C2381" s="12">
        <f>IF(E2380*(2*('OHL indexes'!D2383/'OHL indexes'!B2382-1)+1)&lt;F2381,F2381,E2380*(2*('OHL indexes'!D2383/'OHL indexes'!B2382-1)+1))</f>
        <v>87734.950978800509</v>
      </c>
      <c r="D2381" s="12">
        <f>IF(E2380*(2*('OHL indexes'!E2383/'OHL indexes'!B2382-1)+1)&gt;F2381,F2381,E2380*(2*('OHL indexes'!E2383/'OHL indexes'!B2382-1)+1))</f>
        <v>78347.057430361543</v>
      </c>
      <c r="E2381" s="12">
        <f>Master!O2385</f>
        <v>83403.791857205651</v>
      </c>
      <c r="F2381" s="12">
        <v>83640</v>
      </c>
      <c r="H2381" t="str">
        <f t="shared" si="14"/>
        <v/>
      </c>
      <c r="J2381" t="str">
        <f t="shared" si="15"/>
        <v/>
      </c>
    </row>
    <row r="2382" spans="1:10" x14ac:dyDescent="0.25">
      <c r="A2382" s="1">
        <f>'OHL indexes'!A2384</f>
        <v>41526</v>
      </c>
      <c r="B2382" s="12">
        <f>E2381*(2*('OHL indexes'!C2384/'OHL indexes'!B2383-1)+1)</f>
        <v>81942.828478353695</v>
      </c>
      <c r="C2382" s="12">
        <f>IF(E2381*(2*('OHL indexes'!D2384/'OHL indexes'!B2383-1)+1)&lt;F2382,F2382,E2381*(2*('OHL indexes'!D2384/'OHL indexes'!B2383-1)+1))</f>
        <v>82307.074116405347</v>
      </c>
      <c r="D2382" s="12">
        <f>IF(E2381*(2*('OHL indexes'!E2384/'OHL indexes'!B2383-1)+1)&gt;F2382,F2382,E2381*(2*('OHL indexes'!E2384/'OHL indexes'!B2383-1)+1))</f>
        <v>75435.172119829891</v>
      </c>
      <c r="E2382" s="12">
        <f>Master!O2386</f>
        <v>76580.810154584542</v>
      </c>
      <c r="F2382" s="12">
        <v>77400</v>
      </c>
      <c r="H2382" t="str">
        <f t="shared" si="14"/>
        <v/>
      </c>
      <c r="J2382" t="str">
        <f t="shared" si="15"/>
        <v/>
      </c>
    </row>
    <row r="2383" spans="1:10" x14ac:dyDescent="0.25">
      <c r="A2383" s="1">
        <f>'OHL indexes'!A2385</f>
        <v>41527</v>
      </c>
      <c r="B2383" s="12">
        <f>E2382*(2*('OHL indexes'!C2385/'OHL indexes'!B2384-1)+1)</f>
        <v>73035.75072442698</v>
      </c>
      <c r="C2383" s="12">
        <f>IF(E2382*(2*('OHL indexes'!D2385/'OHL indexes'!B2384-1)+1)&lt;F2383,F2383,E2382*(2*('OHL indexes'!D2385/'OHL indexes'!B2384-1)+1))</f>
        <v>73353.005438278764</v>
      </c>
      <c r="D2383" s="12">
        <f>IF(E2382*(2*('OHL indexes'!E2385/'OHL indexes'!B2384-1)+1)&gt;F2383,F2383,E2382*(2*('OHL indexes'!E2385/'OHL indexes'!B2384-1)+1))</f>
        <v>70712.074306755865</v>
      </c>
      <c r="E2383" s="12">
        <f>Master!O2387</f>
        <v>71809.956473295068</v>
      </c>
      <c r="F2383" s="12">
        <v>71800</v>
      </c>
      <c r="H2383" t="str">
        <f t="shared" si="14"/>
        <v/>
      </c>
      <c r="J2383" t="str">
        <f t="shared" si="15"/>
        <v/>
      </c>
    </row>
    <row r="2384" spans="1:10" x14ac:dyDescent="0.25">
      <c r="A2384" s="1">
        <f>'OHL indexes'!A2386</f>
        <v>41528</v>
      </c>
      <c r="B2384" s="12">
        <f>E2383*(2*('OHL indexes'!C2386/'OHL indexes'!B2385-1)+1)</f>
        <v>71479.855105565148</v>
      </c>
      <c r="C2384" s="12">
        <f>IF(E2383*(2*('OHL indexes'!D2386/'OHL indexes'!B2385-1)+1)&lt;F2384,F2384,E2383*(2*('OHL indexes'!D2386/'OHL indexes'!B2385-1)+1))</f>
        <v>72611.236050270803</v>
      </c>
      <c r="D2384" s="12">
        <f>IF(E2383*(2*('OHL indexes'!E2386/'OHL indexes'!B2385-1)+1)&gt;F2384,F2384,E2383*(2*('OHL indexes'!E2386/'OHL indexes'!B2385-1)+1))</f>
        <v>65657.899698171794</v>
      </c>
      <c r="E2384" s="12">
        <f>Master!O2388</f>
        <v>66433.490470431891</v>
      </c>
      <c r="F2384" s="12">
        <v>67300</v>
      </c>
      <c r="H2384" t="str">
        <f t="shared" si="14"/>
        <v/>
      </c>
      <c r="J2384" t="str">
        <f t="shared" si="15"/>
        <v/>
      </c>
    </row>
    <row r="2385" spans="1:10" x14ac:dyDescent="0.25">
      <c r="A2385" s="1">
        <f>'OHL indexes'!A2387</f>
        <v>41529</v>
      </c>
      <c r="B2385" s="12">
        <f>E2384*(2*('OHL indexes'!C2387/'OHL indexes'!B2386-1)+1)</f>
        <v>66004.572850373341</v>
      </c>
      <c r="C2385" s="12">
        <f>IF(E2384*(2*('OHL indexes'!D2387/'OHL indexes'!B2386-1)+1)&lt;F2385,F2385,E2384*(2*('OHL indexes'!D2387/'OHL indexes'!B2386-1)+1))</f>
        <v>69400</v>
      </c>
      <c r="D2385" s="12">
        <f>IF(E2384*(2*('OHL indexes'!E2387/'OHL indexes'!B2386-1)+1)&gt;F2385,F2385,E2384*(2*('OHL indexes'!E2387/'OHL indexes'!B2386-1)+1))</f>
        <v>64041.654403204579</v>
      </c>
      <c r="E2385" s="12">
        <f>Master!O2389</f>
        <v>67220.508363064058</v>
      </c>
      <c r="F2385" s="12">
        <v>69400</v>
      </c>
      <c r="H2385" t="str">
        <f t="shared" si="14"/>
        <v/>
      </c>
      <c r="J2385" t="str">
        <f t="shared" si="15"/>
        <v/>
      </c>
    </row>
    <row r="2386" spans="1:10" x14ac:dyDescent="0.25">
      <c r="A2386" s="1">
        <f>'OHL indexes'!A2388</f>
        <v>41530</v>
      </c>
      <c r="B2386" s="12">
        <f>E2385*(2*('OHL indexes'!C2388/'OHL indexes'!B2387-1)+1)</f>
        <v>67582.414548481262</v>
      </c>
      <c r="C2386" s="12">
        <f>IF(E2385*(2*('OHL indexes'!D2388/'OHL indexes'!B2387-1)+1)&lt;F2386,F2386,E2385*(2*('OHL indexes'!D2388/'OHL indexes'!B2387-1)+1))</f>
        <v>69115.613166504889</v>
      </c>
      <c r="D2386" s="12">
        <f>IF(E2385*(2*('OHL indexes'!E2388/'OHL indexes'!B2387-1)+1)&gt;F2386,F2386,E2385*(2*('OHL indexes'!E2388/'OHL indexes'!B2387-1)+1))</f>
        <v>65166.735330548698</v>
      </c>
      <c r="E2386" s="12">
        <f>Master!O2390</f>
        <v>67218.243124015105</v>
      </c>
      <c r="F2386" s="12">
        <v>67320</v>
      </c>
      <c r="H2386" t="str">
        <f t="shared" si="14"/>
        <v/>
      </c>
      <c r="J2386" t="str">
        <f t="shared" si="15"/>
        <v/>
      </c>
    </row>
    <row r="2387" spans="1:10" x14ac:dyDescent="0.25">
      <c r="A2387" s="1">
        <f>'OHL indexes'!A2389</f>
        <v>41533</v>
      </c>
      <c r="B2387" s="12">
        <f>E2386*(2*('OHL indexes'!C2389/'OHL indexes'!B2388-1)+1)</f>
        <v>62034.067153702323</v>
      </c>
      <c r="C2387" s="12">
        <f>IF(E2386*(2*('OHL indexes'!D2389/'OHL indexes'!B2388-1)+1)&lt;F2387,F2387,E2386*(2*('OHL indexes'!D2389/'OHL indexes'!B2388-1)+1))</f>
        <v>66407.101423020489</v>
      </c>
      <c r="D2387" s="12">
        <f>IF(E2386*(2*('OHL indexes'!E2389/'OHL indexes'!B2388-1)+1)&gt;F2387,F2387,E2386*(2*('OHL indexes'!E2389/'OHL indexes'!B2388-1)+1))</f>
        <v>61605.320826033749</v>
      </c>
      <c r="E2387" s="12">
        <f>Master!O2391</f>
        <v>65205.926844203095</v>
      </c>
      <c r="F2387" s="12">
        <v>66240</v>
      </c>
      <c r="H2387" t="str">
        <f t="shared" si="14"/>
        <v/>
      </c>
      <c r="J2387" t="str">
        <f t="shared" si="15"/>
        <v/>
      </c>
    </row>
    <row r="2388" spans="1:10" x14ac:dyDescent="0.25">
      <c r="A2388" s="1">
        <f>'OHL indexes'!A2390</f>
        <v>41534</v>
      </c>
      <c r="B2388" s="12">
        <f>E2387*(2*('OHL indexes'!C2390/'OHL indexes'!B2389-1)+1)</f>
        <v>65183.9824785987</v>
      </c>
      <c r="C2388" s="12">
        <f>IF(E2387*(2*('OHL indexes'!D2390/'OHL indexes'!B2389-1)+1)&lt;F2388,F2388,E2387*(2*('OHL indexes'!D2390/'OHL indexes'!B2389-1)+1))</f>
        <v>65693.091760620591</v>
      </c>
      <c r="D2388" s="12">
        <f>IF(E2387*(2*('OHL indexes'!E2390/'OHL indexes'!B2389-1)+1)&gt;F2388,F2388,E2387*(2*('OHL indexes'!E2390/'OHL indexes'!B2389-1)+1))</f>
        <v>63125.600984906712</v>
      </c>
      <c r="E2388" s="12">
        <f>Master!O2392</f>
        <v>64384.553766699173</v>
      </c>
      <c r="F2388" s="12">
        <v>64680</v>
      </c>
      <c r="H2388" t="str">
        <f t="shared" si="14"/>
        <v/>
      </c>
      <c r="J2388" t="str">
        <f t="shared" si="15"/>
        <v/>
      </c>
    </row>
    <row r="2389" spans="1:10" x14ac:dyDescent="0.25">
      <c r="A2389" s="1">
        <f>'OHL indexes'!A2391</f>
        <v>41535</v>
      </c>
      <c r="B2389" s="12">
        <f>E2388*(2*('OHL indexes'!C2391/'OHL indexes'!B2390-1)+1)</f>
        <v>63967.644614577315</v>
      </c>
      <c r="C2389" s="12">
        <f>IF(E2388*(2*('OHL indexes'!D2391/'OHL indexes'!B2390-1)+1)&lt;F2389,F2389,E2388*(2*('OHL indexes'!D2391/'OHL indexes'!B2390-1)+1))</f>
        <v>66468.227332429451</v>
      </c>
      <c r="D2389" s="12">
        <f>IF(E2388*(2*('OHL indexes'!E2391/'OHL indexes'!B2390-1)+1)&gt;F2389,F2389,E2388*(2*('OHL indexes'!E2391/'OHL indexes'!B2390-1)+1))</f>
        <v>57716.62391738646</v>
      </c>
      <c r="E2389" s="12">
        <f>Master!O2393</f>
        <v>58131.838163135675</v>
      </c>
      <c r="F2389" s="12">
        <v>59880</v>
      </c>
      <c r="H2389" t="str">
        <f t="shared" si="14"/>
        <v/>
      </c>
      <c r="J2389" t="str">
        <f t="shared" si="15"/>
        <v/>
      </c>
    </row>
    <row r="2390" spans="1:10" x14ac:dyDescent="0.25">
      <c r="A2390" s="1">
        <f>'OHL indexes'!A2392</f>
        <v>41536</v>
      </c>
      <c r="B2390" s="12">
        <f>E2389*(2*('OHL indexes'!C2392/'OHL indexes'!B2391-1)+1)</f>
        <v>57324.859609426261</v>
      </c>
      <c r="C2390" s="12">
        <f>IF(E2389*(2*('OHL indexes'!D2392/'OHL indexes'!B2391-1)+1)&lt;F2390,F2390,E2389*(2*('OHL indexes'!D2392/'OHL indexes'!B2391-1)+1))</f>
        <v>60061.965329546278</v>
      </c>
      <c r="D2390" s="12">
        <f>IF(E2389*(2*('OHL indexes'!E2392/'OHL indexes'!B2391-1)+1)&gt;F2390,F2390,E2389*(2*('OHL indexes'!E2392/'OHL indexes'!B2391-1)+1))</f>
        <v>56922.6118380388</v>
      </c>
      <c r="E2390" s="12">
        <f>Master!O2394</f>
        <v>58504.018231309259</v>
      </c>
      <c r="F2390" s="12">
        <v>59300</v>
      </c>
      <c r="H2390" t="str">
        <f t="shared" si="14"/>
        <v/>
      </c>
      <c r="J2390" t="str">
        <f t="shared" si="15"/>
        <v/>
      </c>
    </row>
    <row r="2391" spans="1:10" x14ac:dyDescent="0.25">
      <c r="A2391" s="1">
        <f>'OHL indexes'!A2393</f>
        <v>41537</v>
      </c>
      <c r="B2391" s="12">
        <f>E2390*(2*('OHL indexes'!C2393/'OHL indexes'!B2392-1)+1)</f>
        <v>58504.018231309259</v>
      </c>
      <c r="C2391" s="12">
        <f>IF(E2390*(2*('OHL indexes'!D2393/'OHL indexes'!B2392-1)+1)&lt;F2391,F2391,E2390*(2*('OHL indexes'!D2393/'OHL indexes'!B2392-1)+1))</f>
        <v>61280</v>
      </c>
      <c r="D2391" s="12">
        <f>IF(E2390*(2*('OHL indexes'!E2393/'OHL indexes'!B2392-1)+1)&gt;F2391,F2391,E2390*(2*('OHL indexes'!E2393/'OHL indexes'!B2392-1)+1))</f>
        <v>57346.583299971644</v>
      </c>
      <c r="E2391" s="12">
        <f>Master!O2395</f>
        <v>60469.949946295375</v>
      </c>
      <c r="F2391" s="12">
        <v>61280</v>
      </c>
      <c r="H2391" t="str">
        <f t="shared" si="14"/>
        <v/>
      </c>
      <c r="J2391" t="str">
        <f t="shared" si="15"/>
        <v/>
      </c>
    </row>
    <row r="2392" spans="1:10" x14ac:dyDescent="0.25">
      <c r="A2392" s="1">
        <f>'OHL indexes'!A2394</f>
        <v>41540</v>
      </c>
      <c r="B2392" s="12">
        <f>E2391*(2*('OHL indexes'!C2394/'OHL indexes'!B2393-1)+1)</f>
        <v>61291.166074057997</v>
      </c>
      <c r="C2392" s="12">
        <f>IF(E2391*(2*('OHL indexes'!D2394/'OHL indexes'!B2393-1)+1)&lt;F2392,F2392,E2391*(2*('OHL indexes'!D2394/'OHL indexes'!B2393-1)+1))</f>
        <v>64531.298360266373</v>
      </c>
      <c r="D2392" s="12">
        <f>IF(E2391*(2*('OHL indexes'!E2394/'OHL indexes'!B2393-1)+1)&gt;F2392,F2392,E2391*(2*('OHL indexes'!E2394/'OHL indexes'!B2393-1)+1))</f>
        <v>59648.733818532739</v>
      </c>
      <c r="E2392" s="12">
        <f>Master!O2396</f>
        <v>63134.310396250665</v>
      </c>
      <c r="F2392" s="12">
        <v>62920</v>
      </c>
      <c r="H2392" t="str">
        <f t="shared" si="14"/>
        <v/>
      </c>
      <c r="J2392" t="str">
        <f t="shared" si="15"/>
        <v/>
      </c>
    </row>
    <row r="2393" spans="1:10" x14ac:dyDescent="0.25">
      <c r="A2393" s="1">
        <f>'OHL indexes'!A2395</f>
        <v>41541</v>
      </c>
      <c r="B2393" s="12">
        <f>E2392*(2*('OHL indexes'!C2395/'OHL indexes'!B2394-1)+1)</f>
        <v>63182.59107088131</v>
      </c>
      <c r="C2393" s="12">
        <f>IF(E2392*(2*('OHL indexes'!D2395/'OHL indexes'!B2394-1)+1)&lt;F2393,F2393,E2392*(2*('OHL indexes'!D2395/'OHL indexes'!B2394-1)+1))</f>
        <v>63669.708591708331</v>
      </c>
      <c r="D2393" s="12">
        <f>IF(E2392*(2*('OHL indexes'!E2395/'OHL indexes'!B2394-1)+1)&gt;F2393,F2393,E2392*(2*('OHL indexes'!E2395/'OHL indexes'!B2394-1)+1))</f>
        <v>59239.09453944274</v>
      </c>
      <c r="E2393" s="12">
        <f>Master!O2397</f>
        <v>60940.82182782673</v>
      </c>
      <c r="F2393" s="12">
        <v>62160</v>
      </c>
      <c r="H2393" t="str">
        <f t="shared" si="14"/>
        <v/>
      </c>
      <c r="J2393" t="str">
        <f t="shared" si="15"/>
        <v/>
      </c>
    </row>
    <row r="2394" spans="1:10" x14ac:dyDescent="0.25">
      <c r="A2394" s="1">
        <f>'OHL indexes'!A2396</f>
        <v>41542</v>
      </c>
      <c r="B2394" s="12">
        <f>E2393*(2*('OHL indexes'!C2396/'OHL indexes'!B2395-1)+1)</f>
        <v>61338.015266183138</v>
      </c>
      <c r="C2394" s="12">
        <f>IF(E2393*(2*('OHL indexes'!D2396/'OHL indexes'!B2395-1)+1)&lt;F2394,F2394,E2393*(2*('OHL indexes'!D2396/'OHL indexes'!B2395-1)+1))</f>
        <v>62905.616661487438</v>
      </c>
      <c r="D2394" s="12">
        <f>IF(E2393*(2*('OHL indexes'!E2396/'OHL indexes'!B2395-1)+1)&gt;F2394,F2394,E2393*(2*('OHL indexes'!E2396/'OHL indexes'!B2395-1)+1))</f>
        <v>59710.284373814218</v>
      </c>
      <c r="E2394" s="12">
        <f>Master!O2398</f>
        <v>60839.973485568946</v>
      </c>
      <c r="F2394" s="12">
        <v>61700</v>
      </c>
      <c r="H2394" t="str">
        <f t="shared" si="14"/>
        <v/>
      </c>
      <c r="J2394" t="str">
        <f t="shared" si="15"/>
        <v/>
      </c>
    </row>
    <row r="2395" spans="1:10" x14ac:dyDescent="0.25">
      <c r="A2395" s="1">
        <f>'OHL indexes'!A2397</f>
        <v>41543</v>
      </c>
      <c r="B2395" s="12">
        <f>E2394*(2*('OHL indexes'!C2397/'OHL indexes'!B2396-1)+1)</f>
        <v>59772.939548402457</v>
      </c>
      <c r="C2395" s="12">
        <f>IF(E2394*(2*('OHL indexes'!D2397/'OHL indexes'!B2396-1)+1)&lt;F2395,F2395,E2394*(2*('OHL indexes'!D2397/'OHL indexes'!B2396-1)+1))</f>
        <v>60934.745730582938</v>
      </c>
      <c r="D2395" s="12">
        <f>IF(E2394*(2*('OHL indexes'!E2397/'OHL indexes'!B2396-1)+1)&gt;F2395,F2395,E2394*(2*('OHL indexes'!E2397/'OHL indexes'!B2396-1)+1))</f>
        <v>58350.509692433465</v>
      </c>
      <c r="E2395" s="12">
        <f>Master!O2399</f>
        <v>58861.800070868012</v>
      </c>
      <c r="F2395" s="12">
        <v>59460</v>
      </c>
      <c r="H2395" t="str">
        <f t="shared" si="14"/>
        <v/>
      </c>
      <c r="J2395" t="str">
        <f t="shared" si="15"/>
        <v/>
      </c>
    </row>
    <row r="2396" spans="1:10" x14ac:dyDescent="0.25">
      <c r="A2396" s="1">
        <f>'OHL indexes'!A2398</f>
        <v>41544</v>
      </c>
      <c r="B2396" s="12">
        <f>E2395*(2*('OHL indexes'!C2398/'OHL indexes'!B2397-1)+1)</f>
        <v>60139.197332486248</v>
      </c>
      <c r="C2396" s="12">
        <f>IF(E2395*(2*('OHL indexes'!D2398/'OHL indexes'!B2397-1)+1)&lt;F2396,F2396,E2395*(2*('OHL indexes'!D2398/'OHL indexes'!B2397-1)+1))</f>
        <v>65018.272345429446</v>
      </c>
      <c r="D2396" s="12">
        <f>IF(E2395*(2*('OHL indexes'!E2398/'OHL indexes'!B2397-1)+1)&gt;F2396,F2396,E2395*(2*('OHL indexes'!E2398/'OHL indexes'!B2397-1)+1))</f>
        <v>59752.233341181694</v>
      </c>
      <c r="E2396" s="12">
        <f>Master!O2400</f>
        <v>63467.304306093465</v>
      </c>
      <c r="F2396" s="12">
        <v>64280</v>
      </c>
      <c r="H2396" t="str">
        <f t="shared" si="14"/>
        <v/>
      </c>
      <c r="J2396" t="str">
        <f t="shared" si="15"/>
        <v/>
      </c>
    </row>
    <row r="2397" spans="1:10" x14ac:dyDescent="0.25">
      <c r="A2397" s="1">
        <f>'OHL indexes'!A2399</f>
        <v>41547</v>
      </c>
      <c r="B2397" s="12">
        <f>E2396*(2*('OHL indexes'!C2399/'OHL indexes'!B2398-1)+1)</f>
        <v>67473.920478504195</v>
      </c>
      <c r="C2397" s="12">
        <f>IF(E2396*(2*('OHL indexes'!D2399/'OHL indexes'!B2398-1)+1)&lt;F2397,F2397,E2396*(2*('OHL indexes'!D2399/'OHL indexes'!B2398-1)+1))</f>
        <v>70182.703869205128</v>
      </c>
      <c r="D2397" s="12">
        <f>IF(E2396*(2*('OHL indexes'!E2399/'OHL indexes'!B2398-1)+1)&gt;F2397,F2397,E2396*(2*('OHL indexes'!E2399/'OHL indexes'!B2398-1)+1))</f>
        <v>65086.357177487866</v>
      </c>
      <c r="E2397" s="12">
        <f>Master!O2401</f>
        <v>68589.128869636595</v>
      </c>
      <c r="F2397" s="12">
        <v>68680</v>
      </c>
      <c r="H2397" t="str">
        <f t="shared" si="14"/>
        <v/>
      </c>
      <c r="J2397" t="str">
        <f t="shared" si="15"/>
        <v/>
      </c>
    </row>
    <row r="2398" spans="1:10" x14ac:dyDescent="0.25">
      <c r="A2398" s="1">
        <f>'OHL indexes'!A2400</f>
        <v>41548</v>
      </c>
      <c r="B2398" s="12">
        <f>E2397*(2*('OHL indexes'!C2400/'OHL indexes'!B2399-1)+1)</f>
        <v>67156.722401720079</v>
      </c>
      <c r="C2398" s="12">
        <f>IF(E2397*(2*('OHL indexes'!D2400/'OHL indexes'!B2399-1)+1)&lt;F2398,F2398,E2397*(2*('OHL indexes'!D2400/'OHL indexes'!B2399-1)+1))</f>
        <v>68892.293169045341</v>
      </c>
      <c r="D2398" s="12">
        <f>IF(E2397*(2*('OHL indexes'!E2400/'OHL indexes'!B2399-1)+1)&gt;F2398,F2398,E2397*(2*('OHL indexes'!E2400/'OHL indexes'!B2399-1)+1))</f>
        <v>62317.753776541875</v>
      </c>
      <c r="E2398" s="12">
        <f>Master!O2402</f>
        <v>62731.403587697132</v>
      </c>
      <c r="F2398" s="12">
        <v>64020</v>
      </c>
      <c r="H2398" t="str">
        <f t="shared" si="14"/>
        <v/>
      </c>
      <c r="J2398" t="str">
        <f t="shared" si="15"/>
        <v/>
      </c>
    </row>
    <row r="2399" spans="1:10" x14ac:dyDescent="0.25">
      <c r="A2399" s="1">
        <f>'OHL indexes'!A2401</f>
        <v>41549</v>
      </c>
      <c r="B2399" s="12">
        <f>E2398*(2*('OHL indexes'!C2401/'OHL indexes'!B2400-1)+1)</f>
        <v>64907.97060560211</v>
      </c>
      <c r="C2399" s="12">
        <f>IF(E2398*(2*('OHL indexes'!D2401/'OHL indexes'!B2400-1)+1)&lt;F2399,F2399,E2398*(2*('OHL indexes'!D2401/'OHL indexes'!B2400-1)+1))</f>
        <v>69064.013927192296</v>
      </c>
      <c r="D2399" s="12">
        <f>IF(E2398*(2*('OHL indexes'!E2401/'OHL indexes'!B2400-1)+1)&gt;F2399,F2399,E2398*(2*('OHL indexes'!E2401/'OHL indexes'!B2400-1)+1))</f>
        <v>64472.657202021124</v>
      </c>
      <c r="E2399" s="12">
        <f>Master!O2403</f>
        <v>68863.614751572401</v>
      </c>
      <c r="F2399" s="12">
        <v>67900</v>
      </c>
      <c r="H2399" t="str">
        <f t="shared" si="14"/>
        <v/>
      </c>
      <c r="J2399" t="str">
        <f t="shared" si="15"/>
        <v/>
      </c>
    </row>
    <row r="2400" spans="1:10" x14ac:dyDescent="0.25">
      <c r="A2400" s="1">
        <f>'OHL indexes'!A2402</f>
        <v>41550</v>
      </c>
      <c r="B2400" s="12">
        <f>E2399*(2*('OHL indexes'!C2402/'OHL indexes'!B2401-1)+1)</f>
        <v>68635.819684184695</v>
      </c>
      <c r="C2400" s="12">
        <f>IF(E2399*(2*('OHL indexes'!D2402/'OHL indexes'!B2401-1)+1)&lt;F2400,F2400,E2399*(2*('OHL indexes'!D2402/'OHL indexes'!B2401-1)+1))</f>
        <v>79098.249826488158</v>
      </c>
      <c r="D2400" s="12">
        <f>IF(E2399*(2*('OHL indexes'!E2402/'OHL indexes'!B2401-1)+1)&gt;F2400,F2400,E2399*(2*('OHL indexes'!E2402/'OHL indexes'!B2401-1)+1))</f>
        <v>67808.941526186754</v>
      </c>
      <c r="E2400" s="12">
        <f>Master!O2404</f>
        <v>74712.990167457232</v>
      </c>
      <c r="F2400" s="12">
        <v>72940</v>
      </c>
      <c r="H2400" t="str">
        <f t="shared" si="14"/>
        <v/>
      </c>
      <c r="J2400" t="str">
        <f t="shared" si="15"/>
        <v/>
      </c>
    </row>
    <row r="2401" spans="1:10" x14ac:dyDescent="0.25">
      <c r="A2401" s="1">
        <f>'OHL indexes'!A2403</f>
        <v>41551</v>
      </c>
      <c r="B2401" s="12">
        <f>E2400*(2*('OHL indexes'!C2403/'OHL indexes'!B2402-1)+1)</f>
        <v>73422.163845730349</v>
      </c>
      <c r="C2401" s="12">
        <f>IF(E2400*(2*('OHL indexes'!D2403/'OHL indexes'!B2402-1)+1)&lt;F2401,F2401,E2400*(2*('OHL indexes'!D2403/'OHL indexes'!B2402-1)+1))</f>
        <v>76175.553324468114</v>
      </c>
      <c r="D2401" s="12">
        <f>IF(E2400*(2*('OHL indexes'!E2403/'OHL indexes'!B2402-1)+1)&gt;F2401,F2401,E2400*(2*('OHL indexes'!E2403/'OHL indexes'!B2402-1)+1))</f>
        <v>69981.827025856692</v>
      </c>
      <c r="E2401" s="12">
        <f>Master!O2405</f>
        <v>70839.973410789957</v>
      </c>
      <c r="F2401" s="12">
        <v>71900</v>
      </c>
      <c r="H2401" t="str">
        <f t="shared" si="14"/>
        <v/>
      </c>
      <c r="J2401" t="str">
        <f t="shared" si="15"/>
        <v/>
      </c>
    </row>
    <row r="2402" spans="1:10" x14ac:dyDescent="0.25">
      <c r="A2402" s="1">
        <f>'OHL indexes'!A2404</f>
        <v>41554</v>
      </c>
      <c r="B2402" s="12">
        <f>E2401*(2*('OHL indexes'!C2404/'OHL indexes'!B2403-1)+1)</f>
        <v>76698.030565133391</v>
      </c>
      <c r="C2402" s="12">
        <f>IF(E2401*(2*('OHL indexes'!D2404/'OHL indexes'!B2403-1)+1)&lt;F2402,F2402,E2401*(2*('OHL indexes'!D2404/'OHL indexes'!B2403-1)+1))</f>
        <v>83325.593676320597</v>
      </c>
      <c r="D2402" s="12">
        <f>IF(E2401*(2*('OHL indexes'!E2404/'OHL indexes'!B2403-1)+1)&gt;F2402,F2402,E2401*(2*('OHL indexes'!E2404/'OHL indexes'!B2403-1)+1))</f>
        <v>75028.193553706078</v>
      </c>
      <c r="E2402" s="12">
        <f>Master!O2406</f>
        <v>83154.397379627742</v>
      </c>
      <c r="F2402" s="12">
        <v>82620</v>
      </c>
      <c r="H2402" t="str">
        <f t="shared" si="14"/>
        <v/>
      </c>
      <c r="J2402" t="str">
        <f t="shared" si="15"/>
        <v/>
      </c>
    </row>
    <row r="2403" spans="1:10" x14ac:dyDescent="0.25">
      <c r="A2403" s="1">
        <f>'OHL indexes'!A2405</f>
        <v>41555</v>
      </c>
      <c r="B2403" s="12">
        <f>E2402*(2*('OHL indexes'!C2405/'OHL indexes'!B2404-1)+1)</f>
        <v>81933.904785118153</v>
      </c>
      <c r="C2403" s="12">
        <f>IF(E2402*(2*('OHL indexes'!D2405/'OHL indexes'!B2404-1)+1)&lt;F2403,F2403,E2402*(2*('OHL indexes'!D2405/'OHL indexes'!B2404-1)+1))</f>
        <v>92077.532546078655</v>
      </c>
      <c r="D2403" s="12">
        <f>IF(E2402*(2*('OHL indexes'!E2405/'OHL indexes'!B2404-1)+1)&gt;F2403,F2403,E2402*(2*('OHL indexes'!E2405/'OHL indexes'!B2404-1)+1))</f>
        <v>80885.105280672185</v>
      </c>
      <c r="E2403" s="12">
        <f>Master!O2407</f>
        <v>90338.866967211274</v>
      </c>
      <c r="F2403" s="12">
        <v>90280</v>
      </c>
      <c r="H2403" t="str">
        <f t="shared" si="14"/>
        <v/>
      </c>
      <c r="J2403" t="str">
        <f t="shared" si="15"/>
        <v/>
      </c>
    </row>
    <row r="2404" spans="1:10" x14ac:dyDescent="0.25">
      <c r="A2404" s="1">
        <f>'OHL indexes'!A2406</f>
        <v>41556</v>
      </c>
      <c r="B2404" s="12">
        <f>E2403*(2*('OHL indexes'!C2406/'OHL indexes'!B2405-1)+1)</f>
        <v>88925.837493730971</v>
      </c>
      <c r="C2404" s="12">
        <f>IF(E2403*(2*('OHL indexes'!D2406/'OHL indexes'!B2405-1)+1)&lt;F2404,F2404,E2403*(2*('OHL indexes'!D2406/'OHL indexes'!B2405-1)+1))</f>
        <v>94625.975912058158</v>
      </c>
      <c r="D2404" s="12">
        <f>IF(E2403*(2*('OHL indexes'!E2406/'OHL indexes'!B2405-1)+1)&gt;F2404,F2404,E2403*(2*('OHL indexes'!E2406/'OHL indexes'!B2405-1)+1))</f>
        <v>80798.108309684962</v>
      </c>
      <c r="E2404" s="12">
        <f>Master!O2408</f>
        <v>86213.526251275442</v>
      </c>
      <c r="F2404" s="12">
        <v>84200</v>
      </c>
      <c r="H2404" t="str">
        <f t="shared" si="14"/>
        <v/>
      </c>
      <c r="J2404" t="str">
        <f t="shared" si="15"/>
        <v/>
      </c>
    </row>
    <row r="2405" spans="1:10" x14ac:dyDescent="0.25">
      <c r="A2405" s="1">
        <f>'OHL indexes'!A2407</f>
        <v>41557</v>
      </c>
      <c r="B2405" s="12">
        <f>E2404*(2*('OHL indexes'!C2407/'OHL indexes'!B2406-1)+1)</f>
        <v>84372.54020434797</v>
      </c>
      <c r="C2405" s="12">
        <f>IF(E2404*(2*('OHL indexes'!D2407/'OHL indexes'!B2406-1)+1)&lt;F2405,F2405,E2404*(2*('OHL indexes'!D2407/'OHL indexes'!B2406-1)+1))</f>
        <v>85568.9316787469</v>
      </c>
      <c r="D2405" s="12">
        <f>IF(E2404*(2*('OHL indexes'!E2407/'OHL indexes'!B2406-1)+1)&gt;F2405,F2405,E2404*(2*('OHL indexes'!E2407/'OHL indexes'!B2406-1)+1))</f>
        <v>66568.359155390412</v>
      </c>
      <c r="E2405" s="12">
        <f>Master!O2409</f>
        <v>68075.566684933845</v>
      </c>
      <c r="F2405" s="12">
        <v>67560</v>
      </c>
      <c r="H2405" t="str">
        <f t="shared" si="14"/>
        <v/>
      </c>
      <c r="J2405" t="str">
        <f t="shared" si="15"/>
        <v/>
      </c>
    </row>
    <row r="2406" spans="1:10" x14ac:dyDescent="0.25">
      <c r="A2406" s="1">
        <f>'OHL indexes'!A2408</f>
        <v>41558</v>
      </c>
      <c r="B2406" s="12">
        <f>E2405*(2*('OHL indexes'!C2408/'OHL indexes'!B2407-1)+1)</f>
        <v>67608.897642548065</v>
      </c>
      <c r="C2406" s="12">
        <f>IF(E2405*(2*('OHL indexes'!D2408/'OHL indexes'!B2407-1)+1)&lt;F2406,F2406,E2405*(2*('OHL indexes'!D2408/'OHL indexes'!B2407-1)+1))</f>
        <v>67954.056632388121</v>
      </c>
      <c r="D2406" s="12">
        <f>IF(E2405*(2*('OHL indexes'!E2408/'OHL indexes'!B2407-1)+1)&gt;F2406,F2406,E2405*(2*('OHL indexes'!E2408/'OHL indexes'!B2407-1)+1))</f>
        <v>61808.113394929976</v>
      </c>
      <c r="E2406" s="12">
        <f>Master!O2410</f>
        <v>64118.722600514884</v>
      </c>
      <c r="F2406" s="12">
        <v>64920</v>
      </c>
      <c r="H2406" t="str">
        <f t="shared" si="14"/>
        <v/>
      </c>
      <c r="J2406" t="str">
        <f t="shared" si="15"/>
        <v/>
      </c>
    </row>
    <row r="2407" spans="1:10" x14ac:dyDescent="0.25">
      <c r="A2407" s="1">
        <f>'OHL indexes'!A2409</f>
        <v>41561</v>
      </c>
      <c r="B2407" s="12">
        <f>E2406*(2*('OHL indexes'!C2409/'OHL indexes'!B2408-1)+1)</f>
        <v>68987.298885147378</v>
      </c>
      <c r="C2407" s="12">
        <f>IF(E2406*(2*('OHL indexes'!D2409/'OHL indexes'!B2408-1)+1)&lt;F2407,F2407,E2406*(2*('OHL indexes'!D2409/'OHL indexes'!B2408-1)+1))</f>
        <v>71971.650734008072</v>
      </c>
      <c r="D2407" s="12">
        <f>IF(E2406*(2*('OHL indexes'!E2409/'OHL indexes'!B2408-1)+1)&gt;F2407,F2407,E2406*(2*('OHL indexes'!E2409/'OHL indexes'!B2408-1)+1))</f>
        <v>63977.790129117646</v>
      </c>
      <c r="E2407" s="12">
        <f>Master!O2411</f>
        <v>66035.919252344916</v>
      </c>
      <c r="F2407" s="12">
        <v>66240</v>
      </c>
      <c r="H2407" t="str">
        <f t="shared" si="14"/>
        <v/>
      </c>
      <c r="J2407" t="str">
        <f t="shared" si="15"/>
        <v/>
      </c>
    </row>
    <row r="2408" spans="1:10" x14ac:dyDescent="0.25">
      <c r="A2408" s="1">
        <f>'OHL indexes'!A2410</f>
        <v>41562</v>
      </c>
      <c r="B2408" s="12">
        <f>E2407*(2*('OHL indexes'!C2410/'OHL indexes'!B2409-1)+1)</f>
        <v>65658.051140342519</v>
      </c>
      <c r="C2408" s="12">
        <f>IF(E2407*(2*('OHL indexes'!D2410/'OHL indexes'!B2409-1)+1)&lt;F2408,F2408,E2407*(2*('OHL indexes'!D2410/'OHL indexes'!B2409-1)+1))</f>
        <v>75290.221316476935</v>
      </c>
      <c r="D2408" s="12">
        <f>IF(E2407*(2*('OHL indexes'!E2410/'OHL indexes'!B2409-1)+1)&gt;F2408,F2408,E2407*(2*('OHL indexes'!E2410/'OHL indexes'!B2409-1)+1))</f>
        <v>64485.446655160777</v>
      </c>
      <c r="E2408" s="12">
        <f>Master!O2412</f>
        <v>71856.779571283594</v>
      </c>
      <c r="F2408" s="12">
        <v>74360</v>
      </c>
      <c r="H2408" t="str">
        <f t="shared" si="14"/>
        <v/>
      </c>
      <c r="J2408" t="str">
        <f t="shared" si="15"/>
        <v/>
      </c>
    </row>
    <row r="2409" spans="1:10" x14ac:dyDescent="0.25">
      <c r="A2409" s="1">
        <f>'OHL indexes'!A2411</f>
        <v>41563</v>
      </c>
      <c r="B2409" s="12">
        <f>E2408*(2*('OHL indexes'!C2411/'OHL indexes'!B2410-1)+1)</f>
        <v>71441.291938792987</v>
      </c>
      <c r="C2409" s="12">
        <f>IF(E2408*(2*('OHL indexes'!D2411/'OHL indexes'!B2410-1)+1)&lt;F2409,F2409,E2408*(2*('OHL indexes'!D2411/'OHL indexes'!B2410-1)+1))</f>
        <v>71607.486991789221</v>
      </c>
      <c r="D2409" s="12">
        <f>IF(E2408*(2*('OHL indexes'!E2411/'OHL indexes'!B2410-1)+1)&gt;F2409,F2409,E2408*(2*('OHL indexes'!E2411/'OHL indexes'!B2410-1)+1))</f>
        <v>56903.740971540028</v>
      </c>
      <c r="E2409" s="12">
        <f>Master!O2413</f>
        <v>57317.633267175283</v>
      </c>
      <c r="F2409" s="12">
        <v>57740</v>
      </c>
      <c r="H2409" t="str">
        <f t="shared" ref="H2409:H2416" si="16">IF(OR($B2409&gt;$C2409,$B2409&lt;$D2409,$C2409&lt;$D2409,$C2409&lt;$E2409,$D2409&gt;$E2409),1,"")</f>
        <v/>
      </c>
      <c r="J2409" t="str">
        <f t="shared" si="15"/>
        <v/>
      </c>
    </row>
    <row r="2410" spans="1:10" x14ac:dyDescent="0.25">
      <c r="A2410" s="1">
        <f>'OHL indexes'!A2412</f>
        <v>41564</v>
      </c>
      <c r="B2410" s="12">
        <f>E2409*(2*('OHL indexes'!C2412/'OHL indexes'!B2411-1)+1)</f>
        <v>58023.803694377573</v>
      </c>
      <c r="C2410" s="12">
        <f>IF(E2409*(2*('OHL indexes'!D2412/'OHL indexes'!B2411-1)+1)&lt;F2410,F2410,E2409*(2*('OHL indexes'!D2412/'OHL indexes'!B2411-1)+1))</f>
        <v>59093.880334916801</v>
      </c>
      <c r="D2410" s="12">
        <f>IF(E2409*(2*('OHL indexes'!E2412/'OHL indexes'!B2411-1)+1)&gt;F2410,F2410,E2409*(2*('OHL indexes'!E2412/'OHL indexes'!B2411-1)+1))</f>
        <v>49611.478344220872</v>
      </c>
      <c r="E2410" s="12">
        <f>Master!O2414</f>
        <v>49977.20599473628</v>
      </c>
      <c r="F2410" s="12">
        <v>51420</v>
      </c>
      <c r="H2410" t="str">
        <f t="shared" si="16"/>
        <v/>
      </c>
      <c r="J2410" t="str">
        <f t="shared" ref="J2410:J2473" si="17">IF(OR($B2410&gt;$C2410,$B2410&lt;$D2410,$C2410&lt;$D2410,$C2410&lt;$E2410,$D2410&gt;$E2410,C2410&lt;F2410,D2410&gt;F2410),1,"")</f>
        <v/>
      </c>
    </row>
    <row r="2411" spans="1:10" x14ac:dyDescent="0.25">
      <c r="A2411" s="1">
        <f>'OHL indexes'!A2413</f>
        <v>41565</v>
      </c>
      <c r="B2411" s="12">
        <f>E2410*(2*('OHL indexes'!C2413/'OHL indexes'!B2412-1)+1)</f>
        <v>49348.482058002402</v>
      </c>
      <c r="C2411" s="12">
        <f>IF(E2410*(2*('OHL indexes'!D2413/'OHL indexes'!B2412-1)+1)&lt;F2411,F2411,E2410*(2*('OHL indexes'!D2413/'OHL indexes'!B2412-1)+1))</f>
        <v>51630.406464960564</v>
      </c>
      <c r="D2411" s="12">
        <f>IF(E2410*(2*('OHL indexes'!E2413/'OHL indexes'!B2412-1)+1)&gt;F2411,F2411,E2410*(2*('OHL indexes'!E2413/'OHL indexes'!B2412-1)+1))</f>
        <v>47531.753627986276</v>
      </c>
      <c r="E2411" s="12">
        <f>Master!O2415</f>
        <v>48527.344424496136</v>
      </c>
      <c r="F2411" s="12">
        <v>50120</v>
      </c>
      <c r="H2411" t="str">
        <f t="shared" si="16"/>
        <v/>
      </c>
      <c r="J2411" t="str">
        <f t="shared" si="17"/>
        <v/>
      </c>
    </row>
    <row r="2412" spans="1:10" x14ac:dyDescent="0.25">
      <c r="A2412" s="1">
        <f>'OHL indexes'!A2414</f>
        <v>41568</v>
      </c>
      <c r="B2412" s="12">
        <f>E2411*(2*('OHL indexes'!C2414/'OHL indexes'!B2413-1)+1)</f>
        <v>48567.807788352759</v>
      </c>
      <c r="C2412" s="12">
        <f>IF(E2411*(2*('OHL indexes'!D2414/'OHL indexes'!B2413-1)+1)&lt;F2412,F2412,E2411*(2*('OHL indexes'!D2414/'OHL indexes'!B2413-1)+1))</f>
        <v>51403.18604841565</v>
      </c>
      <c r="D2412" s="12">
        <f>IF(E2411*(2*('OHL indexes'!E2414/'OHL indexes'!B2413-1)+1)&gt;F2412,F2412,E2411*(2*('OHL indexes'!E2414/'OHL indexes'!B2413-1)+1))</f>
        <v>47144.233078124002</v>
      </c>
      <c r="E2412" s="12">
        <f>Master!O2416</f>
        <v>50200.86186210419</v>
      </c>
      <c r="F2412" s="12">
        <v>50640</v>
      </c>
      <c r="H2412" t="str">
        <f t="shared" si="16"/>
        <v/>
      </c>
      <c r="J2412" t="str">
        <f t="shared" si="17"/>
        <v/>
      </c>
    </row>
    <row r="2413" spans="1:10" x14ac:dyDescent="0.25">
      <c r="A2413" s="1">
        <f>'OHL indexes'!A2415</f>
        <v>41569</v>
      </c>
      <c r="B2413" s="12">
        <f>E2412*(2*('OHL indexes'!C2415/'OHL indexes'!B2414-1)+1)</f>
        <v>49805.853403951507</v>
      </c>
      <c r="C2413" s="12">
        <f>IF(E2412*(2*('OHL indexes'!D2415/'OHL indexes'!B2414-1)+1)&lt;F2413,F2413,E2412*(2*('OHL indexes'!D2415/'OHL indexes'!B2414-1)+1))</f>
        <v>51399.353433999291</v>
      </c>
      <c r="D2413" s="12">
        <f>IF(E2412*(2*('OHL indexes'!E2415/'OHL indexes'!B2414-1)+1)&gt;F2413,F2413,E2412*(2*('OHL indexes'!E2415/'OHL indexes'!B2414-1)+1))</f>
        <v>47444.031997913538</v>
      </c>
      <c r="E2413" s="12">
        <f>Master!O2417</f>
        <v>50253.717146239345</v>
      </c>
      <c r="F2413" s="12">
        <v>51080</v>
      </c>
      <c r="H2413" t="str">
        <f t="shared" si="16"/>
        <v/>
      </c>
      <c r="J2413" t="str">
        <f t="shared" si="17"/>
        <v/>
      </c>
    </row>
    <row r="2414" spans="1:10" x14ac:dyDescent="0.25">
      <c r="A2414" s="1">
        <f>'OHL indexes'!A2416</f>
        <v>41570</v>
      </c>
      <c r="B2414" s="12">
        <f>E2413*(2*('OHL indexes'!C2416/'OHL indexes'!B2415-1)+1)</f>
        <v>52496.230984249043</v>
      </c>
      <c r="C2414" s="12">
        <f>IF(E2413*(2*('OHL indexes'!D2416/'OHL indexes'!B2415-1)+1)&lt;F2414,F2414,E2413*(2*('OHL indexes'!D2416/'OHL indexes'!B2415-1)+1))</f>
        <v>54575.571251936264</v>
      </c>
      <c r="D2414" s="12">
        <f>IF(E2413*(2*('OHL indexes'!E2416/'OHL indexes'!B2415-1)+1)&gt;F2414,F2414,E2413*(2*('OHL indexes'!E2416/'OHL indexes'!B2415-1)+1))</f>
        <v>50457.309857834349</v>
      </c>
      <c r="E2414" s="12">
        <f>Master!O2418</f>
        <v>50795.252477977039</v>
      </c>
      <c r="F2414" s="12">
        <v>51600</v>
      </c>
      <c r="J2414" t="str">
        <f t="shared" si="17"/>
        <v/>
      </c>
    </row>
    <row r="2415" spans="1:10" x14ac:dyDescent="0.25">
      <c r="A2415" s="1">
        <f>'OHL indexes'!A2417</f>
        <v>41571</v>
      </c>
      <c r="B2415" s="12">
        <f>E2414*(2*('OHL indexes'!C2417/'OHL indexes'!B2416-1)+1)</f>
        <v>49172.862558529945</v>
      </c>
      <c r="C2415" s="12">
        <f>IF(E2414*(2*('OHL indexes'!D2417/'OHL indexes'!B2416-1)+1)&lt;F2415,F2415,E2414*(2*('OHL indexes'!D2417/'OHL indexes'!B2416-1)+1))</f>
        <v>51559.039940054419</v>
      </c>
      <c r="D2415" s="12">
        <f>IF(E2414*(2*('OHL indexes'!E2417/'OHL indexes'!B2416-1)+1)&gt;F2415,F2415,E2414*(2*('OHL indexes'!E2417/'OHL indexes'!B2416-1)+1))</f>
        <v>48914.002571382531</v>
      </c>
      <c r="E2415" s="12">
        <f>Master!O2419</f>
        <v>49334.941023217565</v>
      </c>
      <c r="F2415" s="12">
        <v>50100</v>
      </c>
      <c r="H2415" t="str">
        <f t="shared" si="16"/>
        <v/>
      </c>
      <c r="J2415" t="str">
        <f t="shared" si="17"/>
        <v/>
      </c>
    </row>
    <row r="2416" spans="1:10" x14ac:dyDescent="0.25">
      <c r="A2416" s="1">
        <f>'OHL indexes'!A2418</f>
        <v>41572</v>
      </c>
      <c r="B2416" s="12">
        <f>E2415*(2*('OHL indexes'!C2418/'OHL indexes'!B2417-1)+1)</f>
        <v>49463.222399331928</v>
      </c>
      <c r="C2416" s="12">
        <f>IF(E2415*(2*('OHL indexes'!D2418/'OHL indexes'!B2417-1)+1)&lt;F2416,F2416,E2415*(2*('OHL indexes'!D2418/'OHL indexes'!B2417-1)+1))</f>
        <v>51156.833168379286</v>
      </c>
      <c r="D2416" s="12">
        <f>IF(E2415*(2*('OHL indexes'!E2418/'OHL indexes'!B2417-1)+1)&gt;F2416,F2416,E2415*(2*('OHL indexes'!E2418/'OHL indexes'!B2417-1)+1))</f>
        <v>49099.140574637408</v>
      </c>
      <c r="E2416" s="12">
        <f>Master!O2420</f>
        <v>49668.482955021682</v>
      </c>
      <c r="F2416" s="12">
        <v>49880</v>
      </c>
      <c r="H2416" t="str">
        <f t="shared" si="16"/>
        <v/>
      </c>
      <c r="J2416" t="str">
        <f t="shared" si="17"/>
        <v/>
      </c>
    </row>
    <row r="2417" spans="1:10" s="18" customFormat="1" x14ac:dyDescent="0.25">
      <c r="A2417" s="27">
        <v>41575</v>
      </c>
      <c r="B2417" s="32">
        <v>50340</v>
      </c>
      <c r="C2417" s="12">
        <f>IF(VLOOKUP(A2417,'Old UVXY Hist'!A$1:G$2000,3,0)&lt;E2417,E2417,VLOOKUP(A2417,'Old UVXY Hist'!A$1:G$2000,3,0))</f>
        <v>51360</v>
      </c>
      <c r="D2417" s="12">
        <f>IF(VLOOKUP(A2417,'Old UVXY Hist'!A$1:G$2000,4,0)&gt;E2417,E2417,VLOOKUP(A2417,'Old UVXY Hist'!A$1:G$2000,4,0))</f>
        <v>49880</v>
      </c>
      <c r="E2417" s="12">
        <f>Master!O2421</f>
        <v>49891.281631884514</v>
      </c>
      <c r="F2417" s="32">
        <v>50320</v>
      </c>
      <c r="G2417" s="18">
        <v>2500</v>
      </c>
      <c r="H2417" s="18" t="str">
        <f>IF(OR($B2417&gt;$C2417,$B2417&lt;$D2417,$C2417&lt;$D2417,$C2417&lt;$E2417,$D2417&gt;$E2417),1,"")</f>
        <v/>
      </c>
      <c r="I2417" s="18" t="str">
        <f>IF(OR($D2417&gt;$E2417),1,"")</f>
        <v/>
      </c>
      <c r="J2417" t="str">
        <f t="shared" si="17"/>
        <v/>
      </c>
    </row>
    <row r="2418" spans="1:10" x14ac:dyDescent="0.25">
      <c r="A2418" s="1">
        <v>41576</v>
      </c>
      <c r="B2418" s="12">
        <v>50140</v>
      </c>
      <c r="C2418" s="12">
        <f>IF(VLOOKUP(A2418,'Old UVXY Hist'!A$1:G$2000,3,0)&lt;E2418,E2418,VLOOKUP(A2418,'Old UVXY Hist'!A$1:G$2000,3,0))</f>
        <v>51180</v>
      </c>
      <c r="D2418" s="12">
        <f>IF(VLOOKUP(A2418,'Old UVXY Hist'!A$1:G$2000,4,0)&gt;E2418,E2418,VLOOKUP(A2418,'Old UVXY Hist'!A$1:G$2000,4,0))</f>
        <v>49460.534244123715</v>
      </c>
      <c r="E2418" s="12">
        <f>Master!O2422</f>
        <v>49460.534244123715</v>
      </c>
      <c r="F2418" s="12">
        <v>49700</v>
      </c>
      <c r="G2418">
        <v>2900</v>
      </c>
      <c r="H2418" s="18" t="str">
        <f t="shared" ref="H2418:H2481" si="18">IF(OR($B2418&gt;$C2418,$B2418&lt;$D2418,$C2418&lt;$D2418,$C2418&lt;$E2418,$D2418&gt;$E2418),1,"")</f>
        <v/>
      </c>
      <c r="J2418" t="str">
        <f t="shared" si="17"/>
        <v/>
      </c>
    </row>
    <row r="2419" spans="1:10" x14ac:dyDescent="0.25">
      <c r="A2419" s="1">
        <v>41577</v>
      </c>
      <c r="B2419" s="12">
        <v>49820</v>
      </c>
      <c r="C2419" s="12">
        <f>IF(VLOOKUP(A2419,'Old UVXY Hist'!A$1:G$2000,3,0)&lt;E2419,E2419,VLOOKUP(A2419,'Old UVXY Hist'!A$1:G$2000,3,0))</f>
        <v>52500</v>
      </c>
      <c r="D2419" s="12">
        <f>IF(VLOOKUP(A2419,'Old UVXY Hist'!A$1:G$2000,4,0)&gt;E2419,E2419,VLOOKUP(A2419,'Old UVXY Hist'!A$1:G$2000,4,0))</f>
        <v>49520</v>
      </c>
      <c r="E2419" s="12">
        <f>Master!O2423</f>
        <v>49990.992193263883</v>
      </c>
      <c r="F2419" s="12">
        <v>50800</v>
      </c>
      <c r="G2419">
        <v>3900</v>
      </c>
      <c r="H2419" s="18" t="str">
        <f t="shared" si="18"/>
        <v/>
      </c>
      <c r="J2419" t="str">
        <f t="shared" si="17"/>
        <v/>
      </c>
    </row>
    <row r="2420" spans="1:10" x14ac:dyDescent="0.25">
      <c r="A2420" s="1">
        <v>41578</v>
      </c>
      <c r="B2420" s="12">
        <v>50740</v>
      </c>
      <c r="C2420" s="12">
        <f>IF(VLOOKUP(A2420,'Old UVXY Hist'!A$1:G$2000,3,0)&lt;E2420,E2420,VLOOKUP(A2420,'Old UVXY Hist'!A$1:G$2000,3,0))</f>
        <v>51500</v>
      </c>
      <c r="D2420" s="12">
        <f>IF(VLOOKUP(A2420,'Old UVXY Hist'!A$1:G$2000,4,0)&gt;E2420,E2420,VLOOKUP(A2420,'Old UVXY Hist'!A$1:G$2000,4,0))</f>
        <v>48820</v>
      </c>
      <c r="E2420" s="12">
        <f>Master!O2424</f>
        <v>49656.11248875712</v>
      </c>
      <c r="F2420" s="12">
        <v>50380</v>
      </c>
      <c r="G2420">
        <v>4000</v>
      </c>
      <c r="H2420" s="18" t="str">
        <f t="shared" si="18"/>
        <v/>
      </c>
      <c r="J2420" t="str">
        <f t="shared" si="17"/>
        <v/>
      </c>
    </row>
    <row r="2421" spans="1:10" x14ac:dyDescent="0.25">
      <c r="A2421" s="1">
        <v>41579</v>
      </c>
      <c r="B2421" s="12">
        <v>49640</v>
      </c>
      <c r="C2421" s="12">
        <f>IF(VLOOKUP(A2421,'Old UVXY Hist'!A$1:G$2000,3,0)&lt;E2421,E2421,VLOOKUP(A2421,'Old UVXY Hist'!A$1:G$2000,3,0))</f>
        <v>51020</v>
      </c>
      <c r="D2421" s="12">
        <f>IF(VLOOKUP(A2421,'Old UVXY Hist'!A$1:G$2000,4,0)&gt;E2421,E2421,VLOOKUP(A2421,'Old UVXY Hist'!A$1:G$2000,4,0))</f>
        <v>48960</v>
      </c>
      <c r="E2421" s="12">
        <f>Master!O2425</f>
        <v>49800.449712395835</v>
      </c>
      <c r="F2421" s="12">
        <v>49780</v>
      </c>
      <c r="G2421">
        <v>2800</v>
      </c>
      <c r="H2421" s="18" t="str">
        <f t="shared" si="18"/>
        <v/>
      </c>
      <c r="J2421" t="str">
        <f t="shared" si="17"/>
        <v/>
      </c>
    </row>
    <row r="2422" spans="1:10" x14ac:dyDescent="0.25">
      <c r="A2422" s="1">
        <v>41582</v>
      </c>
      <c r="B2422" s="12">
        <v>49040</v>
      </c>
      <c r="C2422" s="12">
        <f>IF(VLOOKUP(A2422,'Old UVXY Hist'!A$1:G$2000,3,0)&lt;E2422,E2422,VLOOKUP(A2422,'Old UVXY Hist'!A$1:G$2000,3,0))</f>
        <v>49700</v>
      </c>
      <c r="D2422" s="12">
        <f>IF(VLOOKUP(A2422,'Old UVXY Hist'!A$1:G$2000,4,0)&gt;E2422,E2422,VLOOKUP(A2422,'Old UVXY Hist'!A$1:G$2000,4,0))</f>
        <v>46486.053093986869</v>
      </c>
      <c r="E2422" s="12">
        <f>Master!O2426</f>
        <v>46486.053093986869</v>
      </c>
      <c r="F2422" s="12">
        <v>47260</v>
      </c>
      <c r="G2422">
        <v>3300</v>
      </c>
      <c r="H2422" s="18" t="str">
        <f t="shared" si="18"/>
        <v/>
      </c>
      <c r="J2422" t="str">
        <f t="shared" si="17"/>
        <v/>
      </c>
    </row>
    <row r="2423" spans="1:10" x14ac:dyDescent="0.25">
      <c r="A2423" s="1">
        <v>41583</v>
      </c>
      <c r="B2423" s="12">
        <v>47800</v>
      </c>
      <c r="C2423" s="12">
        <f>IF(VLOOKUP(A2423,'Old UVXY Hist'!A$1:G$2000,3,0)&lt;E2423,E2423,VLOOKUP(A2423,'Old UVXY Hist'!A$1:G$2000,3,0))</f>
        <v>48400</v>
      </c>
      <c r="D2423" s="12">
        <f>IF(VLOOKUP(A2423,'Old UVXY Hist'!A$1:G$2000,4,0)&gt;E2423,E2423,VLOOKUP(A2423,'Old UVXY Hist'!A$1:G$2000,4,0))</f>
        <v>46500</v>
      </c>
      <c r="E2423" s="12">
        <f>Master!O2427</f>
        <v>46981.439783714064</v>
      </c>
      <c r="F2423" s="12">
        <v>46840</v>
      </c>
      <c r="G2423">
        <v>4700</v>
      </c>
      <c r="H2423" s="18" t="str">
        <f t="shared" si="18"/>
        <v/>
      </c>
      <c r="J2423" t="str">
        <f t="shared" si="17"/>
        <v/>
      </c>
    </row>
    <row r="2424" spans="1:10" x14ac:dyDescent="0.25">
      <c r="A2424" s="1">
        <v>41584</v>
      </c>
      <c r="B2424" s="12">
        <v>45860</v>
      </c>
      <c r="C2424" s="12">
        <f>IF(VLOOKUP(A2424,'Old UVXY Hist'!A$1:G$2000,3,0)&lt;E2424,E2424,VLOOKUP(A2424,'Old UVXY Hist'!A$1:G$2000,3,0))</f>
        <v>47240</v>
      </c>
      <c r="D2424" s="12">
        <f>IF(VLOOKUP(A2424,'Old UVXY Hist'!A$1:G$2000,4,0)&gt;E2424,E2424,VLOOKUP(A2424,'Old UVXY Hist'!A$1:G$2000,4,0))</f>
        <v>45256.472455011281</v>
      </c>
      <c r="E2424" s="12">
        <f>Master!O2428</f>
        <v>45256.472455011281</v>
      </c>
      <c r="F2424" s="12">
        <v>45440</v>
      </c>
      <c r="G2424">
        <v>3900</v>
      </c>
      <c r="H2424" s="18" t="str">
        <f t="shared" si="18"/>
        <v/>
      </c>
      <c r="J2424" t="str">
        <f t="shared" si="17"/>
        <v/>
      </c>
    </row>
    <row r="2425" spans="1:10" x14ac:dyDescent="0.25">
      <c r="A2425" s="1">
        <v>41585</v>
      </c>
      <c r="B2425" s="12">
        <v>45020</v>
      </c>
      <c r="C2425" s="12">
        <f>IF(VLOOKUP(A2425,'Old UVXY Hist'!A$1:G$2000,3,0)&lt;E2425,E2425,VLOOKUP(A2425,'Old UVXY Hist'!A$1:G$2000,3,0))</f>
        <v>49140</v>
      </c>
      <c r="D2425" s="12">
        <f>IF(VLOOKUP(A2425,'Old UVXY Hist'!A$1:G$2000,4,0)&gt;E2425,E2425,VLOOKUP(A2425,'Old UVXY Hist'!A$1:G$2000,4,0))</f>
        <v>44940</v>
      </c>
      <c r="E2425" s="12">
        <f>Master!O2429</f>
        <v>48288.629648537179</v>
      </c>
      <c r="F2425" s="12">
        <v>48700</v>
      </c>
      <c r="G2425">
        <v>6600</v>
      </c>
      <c r="H2425" s="18" t="str">
        <f t="shared" si="18"/>
        <v/>
      </c>
      <c r="J2425" t="str">
        <f t="shared" si="17"/>
        <v/>
      </c>
    </row>
    <row r="2426" spans="1:10" x14ac:dyDescent="0.25">
      <c r="A2426" s="1">
        <v>41586</v>
      </c>
      <c r="B2426" s="12">
        <v>47580</v>
      </c>
      <c r="C2426" s="12">
        <f>IF(VLOOKUP(A2426,'Old UVXY Hist'!A$1:G$2000,3,0)&lt;E2426,E2426,VLOOKUP(A2426,'Old UVXY Hist'!A$1:G$2000,3,0))</f>
        <v>47760</v>
      </c>
      <c r="D2426" s="12">
        <f>IF(VLOOKUP(A2426,'Old UVXY Hist'!A$1:G$2000,4,0)&gt;E2426,E2426,VLOOKUP(A2426,'Old UVXY Hist'!A$1:G$2000,4,0))</f>
        <v>44520</v>
      </c>
      <c r="E2426" s="12">
        <f>Master!O2430</f>
        <v>44547.874615610177</v>
      </c>
      <c r="F2426" s="12">
        <v>44560</v>
      </c>
      <c r="G2426">
        <v>7100</v>
      </c>
      <c r="H2426" s="18" t="str">
        <f t="shared" si="18"/>
        <v/>
      </c>
      <c r="J2426" t="str">
        <f t="shared" si="17"/>
        <v/>
      </c>
    </row>
    <row r="2427" spans="1:10" x14ac:dyDescent="0.25">
      <c r="A2427" s="1">
        <v>41589</v>
      </c>
      <c r="B2427" s="12">
        <v>44620</v>
      </c>
      <c r="C2427" s="12">
        <f>IF(VLOOKUP(A2427,'Old UVXY Hist'!A$1:G$2000,3,0)&lt;E2427,E2427,VLOOKUP(A2427,'Old UVXY Hist'!A$1:G$2000,3,0))</f>
        <v>45200</v>
      </c>
      <c r="D2427" s="12">
        <f>IF(VLOOKUP(A2427,'Old UVXY Hist'!A$1:G$2000,4,0)&gt;E2427,E2427,VLOOKUP(A2427,'Old UVXY Hist'!A$1:G$2000,4,0))</f>
        <v>43584.635332460573</v>
      </c>
      <c r="E2427" s="12">
        <f>Master!O2431</f>
        <v>43584.635332460573</v>
      </c>
      <c r="F2427" s="12">
        <v>44140</v>
      </c>
      <c r="G2427">
        <v>4300</v>
      </c>
      <c r="H2427" s="18" t="str">
        <f t="shared" si="18"/>
        <v/>
      </c>
      <c r="J2427" t="str">
        <f t="shared" si="17"/>
        <v/>
      </c>
    </row>
    <row r="2428" spans="1:10" x14ac:dyDescent="0.25">
      <c r="A2428" s="1">
        <v>41590</v>
      </c>
      <c r="B2428" s="12">
        <v>44400</v>
      </c>
      <c r="C2428" s="12">
        <f>IF(VLOOKUP(A2428,'Old UVXY Hist'!A$1:G$2000,3,0)&lt;E2428,E2428,VLOOKUP(A2428,'Old UVXY Hist'!A$1:G$2000,3,0))</f>
        <v>44900</v>
      </c>
      <c r="D2428" s="12">
        <f>IF(VLOOKUP(A2428,'Old UVXY Hist'!A$1:G$2000,4,0)&gt;E2428,E2428,VLOOKUP(A2428,'Old UVXY Hist'!A$1:G$2000,4,0))</f>
        <v>43600</v>
      </c>
      <c r="E2428" s="12">
        <f>Master!O2432</f>
        <v>43885.740821219209</v>
      </c>
      <c r="F2428" s="12">
        <v>43960</v>
      </c>
      <c r="G2428">
        <v>6800</v>
      </c>
      <c r="H2428" s="18" t="str">
        <f t="shared" si="18"/>
        <v/>
      </c>
      <c r="J2428" t="str">
        <f t="shared" si="17"/>
        <v/>
      </c>
    </row>
    <row r="2429" spans="1:10" x14ac:dyDescent="0.25">
      <c r="A2429" s="1">
        <v>41591</v>
      </c>
      <c r="B2429" s="12">
        <v>45300</v>
      </c>
      <c r="C2429" s="12">
        <f>IF(VLOOKUP(A2429,'Old UVXY Hist'!A$1:G$2000,3,0)&lt;E2429,E2429,VLOOKUP(A2429,'Old UVXY Hist'!A$1:G$2000,3,0))</f>
        <v>45380</v>
      </c>
      <c r="D2429" s="12">
        <f>IF(VLOOKUP(A2429,'Old UVXY Hist'!A$1:G$2000,4,0)&gt;E2429,E2429,VLOOKUP(A2429,'Old UVXY Hist'!A$1:G$2000,4,0))</f>
        <v>43037.595061747146</v>
      </c>
      <c r="E2429" s="12">
        <f>Master!O2433</f>
        <v>43037.595061747146</v>
      </c>
      <c r="F2429" s="12">
        <v>43560</v>
      </c>
      <c r="G2429">
        <v>6200</v>
      </c>
      <c r="H2429" s="18" t="str">
        <f t="shared" si="18"/>
        <v/>
      </c>
      <c r="J2429" t="str">
        <f t="shared" si="17"/>
        <v/>
      </c>
    </row>
    <row r="2430" spans="1:10" x14ac:dyDescent="0.25">
      <c r="A2430" s="1">
        <v>41592</v>
      </c>
      <c r="B2430" s="12">
        <v>43500</v>
      </c>
      <c r="C2430" s="12">
        <f>IF(VLOOKUP(A2430,'Old UVXY Hist'!A$1:G$2000,3,0)&lt;E2430,E2430,VLOOKUP(A2430,'Old UVXY Hist'!A$1:G$2000,3,0))</f>
        <v>43840</v>
      </c>
      <c r="D2430" s="12">
        <f>IF(VLOOKUP(A2430,'Old UVXY Hist'!A$1:G$2000,4,0)&gt;E2430,E2430,VLOOKUP(A2430,'Old UVXY Hist'!A$1:G$2000,4,0))</f>
        <v>42540</v>
      </c>
      <c r="E2430" s="12">
        <f>Master!O2434</f>
        <v>42594.478191936512</v>
      </c>
      <c r="F2430" s="12">
        <v>42600</v>
      </c>
      <c r="G2430">
        <v>5000</v>
      </c>
      <c r="H2430" s="18" t="str">
        <f t="shared" si="18"/>
        <v/>
      </c>
      <c r="J2430" t="str">
        <f t="shared" si="17"/>
        <v/>
      </c>
    </row>
    <row r="2431" spans="1:10" x14ac:dyDescent="0.25">
      <c r="A2431" s="1">
        <v>41593</v>
      </c>
      <c r="B2431" s="12">
        <v>42160</v>
      </c>
      <c r="C2431" s="12">
        <f>IF(VLOOKUP(A2431,'Old UVXY Hist'!A$1:G$2000,3,0)&lt;E2431,E2431,VLOOKUP(A2431,'Old UVXY Hist'!A$1:G$2000,3,0))</f>
        <v>42300</v>
      </c>
      <c r="D2431" s="12">
        <f>IF(VLOOKUP(A2431,'Old UVXY Hist'!A$1:G$2000,4,0)&gt;E2431,E2431,VLOOKUP(A2431,'Old UVXY Hist'!A$1:G$2000,4,0))</f>
        <v>41221.734303804493</v>
      </c>
      <c r="E2431" s="12">
        <f>Master!O2435</f>
        <v>41221.734303804493</v>
      </c>
      <c r="F2431" s="12">
        <v>41660</v>
      </c>
      <c r="G2431">
        <v>4400</v>
      </c>
      <c r="H2431" s="18" t="str">
        <f t="shared" si="18"/>
        <v/>
      </c>
      <c r="J2431" t="str">
        <f t="shared" si="17"/>
        <v/>
      </c>
    </row>
    <row r="2432" spans="1:10" x14ac:dyDescent="0.25">
      <c r="A2432" s="1">
        <v>41596</v>
      </c>
      <c r="B2432" s="12">
        <v>40340</v>
      </c>
      <c r="C2432" s="12">
        <f>IF(VLOOKUP(A2432,'Old UVXY Hist'!A$1:G$2000,3,0)&lt;E2432,E2432,VLOOKUP(A2432,'Old UVXY Hist'!A$1:G$2000,3,0))</f>
        <v>42000</v>
      </c>
      <c r="D2432" s="12">
        <f>IF(VLOOKUP(A2432,'Old UVXY Hist'!A$1:G$2000,4,0)&gt;E2432,E2432,VLOOKUP(A2432,'Old UVXY Hist'!A$1:G$2000,4,0))</f>
        <v>39540</v>
      </c>
      <c r="E2432" s="12">
        <f>Master!O2436</f>
        <v>41113.701541371418</v>
      </c>
      <c r="F2432" s="12">
        <v>41620</v>
      </c>
      <c r="G2432">
        <v>5900</v>
      </c>
      <c r="H2432" s="18" t="str">
        <f t="shared" si="18"/>
        <v/>
      </c>
      <c r="J2432" t="str">
        <f t="shared" si="17"/>
        <v/>
      </c>
    </row>
    <row r="2433" spans="1:10" x14ac:dyDescent="0.25">
      <c r="A2433" s="1">
        <v>41597</v>
      </c>
      <c r="B2433" s="12">
        <v>41260</v>
      </c>
      <c r="C2433" s="12">
        <f>IF(VLOOKUP(A2433,'Old UVXY Hist'!A$1:G$2000,3,0)&lt;E2433,E2433,VLOOKUP(A2433,'Old UVXY Hist'!A$1:G$2000,3,0))</f>
        <v>43600</v>
      </c>
      <c r="D2433" s="12">
        <f>IF(VLOOKUP(A2433,'Old UVXY Hist'!A$1:G$2000,4,0)&gt;E2433,E2433,VLOOKUP(A2433,'Old UVXY Hist'!A$1:G$2000,4,0))</f>
        <v>40760</v>
      </c>
      <c r="E2433" s="12">
        <f>Master!O2437</f>
        <v>42288.94391902865</v>
      </c>
      <c r="F2433" s="12">
        <v>42540</v>
      </c>
      <c r="G2433">
        <v>6800</v>
      </c>
      <c r="H2433" s="18" t="str">
        <f t="shared" si="18"/>
        <v/>
      </c>
      <c r="J2433" t="str">
        <f t="shared" si="17"/>
        <v/>
      </c>
    </row>
    <row r="2434" spans="1:10" x14ac:dyDescent="0.25">
      <c r="A2434" s="1">
        <v>41598</v>
      </c>
      <c r="B2434" s="12">
        <v>43520</v>
      </c>
      <c r="C2434" s="12">
        <f>IF(VLOOKUP(A2434,'Old UVXY Hist'!A$1:G$2000,3,0)&lt;E2434,E2434,VLOOKUP(A2434,'Old UVXY Hist'!A$1:G$2000,3,0))</f>
        <v>43660</v>
      </c>
      <c r="D2434" s="12">
        <f>IF(VLOOKUP(A2434,'Old UVXY Hist'!A$1:G$2000,4,0)&gt;E2434,E2434,VLOOKUP(A2434,'Old UVXY Hist'!A$1:G$2000,4,0))</f>
        <v>39560</v>
      </c>
      <c r="E2434" s="12">
        <f>Master!O2438</f>
        <v>40245.893554131304</v>
      </c>
      <c r="F2434" s="12">
        <v>40800</v>
      </c>
      <c r="G2434">
        <v>7500</v>
      </c>
      <c r="H2434" s="18" t="str">
        <f t="shared" si="18"/>
        <v/>
      </c>
      <c r="J2434" t="str">
        <f t="shared" si="17"/>
        <v/>
      </c>
    </row>
    <row r="2435" spans="1:10" x14ac:dyDescent="0.25">
      <c r="A2435" s="1">
        <v>41599</v>
      </c>
      <c r="B2435" s="12">
        <v>39900</v>
      </c>
      <c r="C2435" s="12">
        <f>IF(VLOOKUP(A2435,'Old UVXY Hist'!A$1:G$2000,3,0)&lt;E2435,E2435,VLOOKUP(A2435,'Old UVXY Hist'!A$1:G$2000,3,0))</f>
        <v>40080</v>
      </c>
      <c r="D2435" s="12">
        <f>IF(VLOOKUP(A2435,'Old UVXY Hist'!A$1:G$2000,4,0)&gt;E2435,E2435,VLOOKUP(A2435,'Old UVXY Hist'!A$1:G$2000,4,0))</f>
        <v>37500</v>
      </c>
      <c r="E2435" s="12">
        <f>Master!O2439</f>
        <v>37687.39123680364</v>
      </c>
      <c r="F2435" s="12">
        <v>38200</v>
      </c>
      <c r="G2435">
        <v>5200</v>
      </c>
      <c r="H2435" s="18" t="str">
        <f t="shared" si="18"/>
        <v/>
      </c>
      <c r="J2435" t="str">
        <f t="shared" si="17"/>
        <v/>
      </c>
    </row>
    <row r="2436" spans="1:10" x14ac:dyDescent="0.25">
      <c r="A2436" s="1">
        <v>41600</v>
      </c>
      <c r="B2436" s="12">
        <v>37720</v>
      </c>
      <c r="C2436" s="12">
        <f>IF(VLOOKUP(A2436,'Old UVXY Hist'!A$1:G$2000,3,0)&lt;E2436,E2436,VLOOKUP(A2436,'Old UVXY Hist'!A$1:G$2000,3,0))</f>
        <v>38120</v>
      </c>
      <c r="D2436" s="12">
        <f>IF(VLOOKUP(A2436,'Old UVXY Hist'!A$1:G$2000,4,0)&gt;E2436,E2436,VLOOKUP(A2436,'Old UVXY Hist'!A$1:G$2000,4,0))</f>
        <v>36960</v>
      </c>
      <c r="E2436" s="12">
        <f>Master!O2440</f>
        <v>37029.268309137173</v>
      </c>
      <c r="F2436" s="12">
        <v>36980</v>
      </c>
      <c r="G2436">
        <v>3400</v>
      </c>
      <c r="H2436" s="18" t="str">
        <f t="shared" si="18"/>
        <v/>
      </c>
      <c r="J2436" t="str">
        <f t="shared" si="17"/>
        <v/>
      </c>
    </row>
    <row r="2437" spans="1:10" x14ac:dyDescent="0.25">
      <c r="A2437" s="1">
        <v>41603</v>
      </c>
      <c r="B2437" s="12">
        <v>36260</v>
      </c>
      <c r="C2437" s="12">
        <f>IF(VLOOKUP(A2437,'Old UVXY Hist'!A$1:G$2000,3,0)&lt;E2437,E2437,VLOOKUP(A2437,'Old UVXY Hist'!A$1:G$2000,3,0))</f>
        <v>37660</v>
      </c>
      <c r="D2437" s="12">
        <f>IF(VLOOKUP(A2437,'Old UVXY Hist'!A$1:G$2000,4,0)&gt;E2437,E2437,VLOOKUP(A2437,'Old UVXY Hist'!A$1:G$2000,4,0))</f>
        <v>36220</v>
      </c>
      <c r="E2437" s="12">
        <f>Master!O2441</f>
        <v>37123.858670455134</v>
      </c>
      <c r="F2437" s="12">
        <v>37260</v>
      </c>
      <c r="G2437">
        <v>3100</v>
      </c>
      <c r="H2437" s="18" t="str">
        <f t="shared" si="18"/>
        <v/>
      </c>
      <c r="J2437" t="str">
        <f t="shared" si="17"/>
        <v/>
      </c>
    </row>
    <row r="2438" spans="1:10" x14ac:dyDescent="0.25">
      <c r="A2438" s="1">
        <v>41604</v>
      </c>
      <c r="B2438" s="12">
        <v>37220</v>
      </c>
      <c r="C2438" s="12">
        <f>IF(VLOOKUP(A2438,'Old UVXY Hist'!A$1:G$2000,3,0)&lt;E2438,E2438,VLOOKUP(A2438,'Old UVXY Hist'!A$1:G$2000,3,0))</f>
        <v>37900</v>
      </c>
      <c r="D2438" s="12">
        <f>IF(VLOOKUP(A2438,'Old UVXY Hist'!A$1:G$2000,4,0)&gt;E2438,E2438,VLOOKUP(A2438,'Old UVXY Hist'!A$1:G$2000,4,0))</f>
        <v>36720</v>
      </c>
      <c r="E2438" s="12">
        <f>Master!O2442</f>
        <v>37486.984587182473</v>
      </c>
      <c r="F2438" s="12">
        <v>37660</v>
      </c>
      <c r="G2438">
        <v>2500</v>
      </c>
      <c r="H2438" s="18" t="str">
        <f t="shared" si="18"/>
        <v/>
      </c>
      <c r="J2438" t="str">
        <f t="shared" si="17"/>
        <v/>
      </c>
    </row>
    <row r="2439" spans="1:10" x14ac:dyDescent="0.25">
      <c r="A2439" s="1">
        <v>41605</v>
      </c>
      <c r="B2439" s="12">
        <v>37300</v>
      </c>
      <c r="C2439" s="12">
        <f>IF(VLOOKUP(A2439,'Old UVXY Hist'!A$1:G$2000,3,0)&lt;E2439,E2439,VLOOKUP(A2439,'Old UVXY Hist'!A$1:G$2000,3,0))</f>
        <v>38017.966356545447</v>
      </c>
      <c r="D2439" s="12">
        <f>IF(VLOOKUP(A2439,'Old UVXY Hist'!A$1:G$2000,4,0)&gt;E2439,E2439,VLOOKUP(A2439,'Old UVXY Hist'!A$1:G$2000,4,0))</f>
        <v>37240</v>
      </c>
      <c r="E2439" s="12">
        <f>Master!O2443</f>
        <v>38017.966356545447</v>
      </c>
      <c r="F2439" s="12">
        <v>37680</v>
      </c>
      <c r="G2439">
        <v>2300</v>
      </c>
      <c r="H2439" s="18" t="str">
        <f t="shared" si="18"/>
        <v/>
      </c>
      <c r="J2439" t="str">
        <f t="shared" si="17"/>
        <v/>
      </c>
    </row>
    <row r="2440" spans="1:10" x14ac:dyDescent="0.25">
      <c r="A2440" s="1">
        <v>41607</v>
      </c>
      <c r="B2440" s="12">
        <v>37420</v>
      </c>
      <c r="C2440" s="12">
        <f>IF(VLOOKUP(A2440,'Old UVXY Hist'!A$1:G$2000,3,0)&lt;E2440,E2440,VLOOKUP(A2440,'Old UVXY Hist'!A$1:G$2000,3,0))</f>
        <v>38740</v>
      </c>
      <c r="D2440" s="12">
        <f>IF(VLOOKUP(A2440,'Old UVXY Hist'!A$1:G$2000,4,0)&gt;E2440,E2440,VLOOKUP(A2440,'Old UVXY Hist'!A$1:G$2000,4,0))</f>
        <v>37340</v>
      </c>
      <c r="E2440" s="12">
        <f>Master!O2444</f>
        <v>38464.825799868704</v>
      </c>
      <c r="F2440" s="12">
        <v>38640</v>
      </c>
      <c r="G2440">
        <v>1700</v>
      </c>
      <c r="H2440" s="18" t="str">
        <f t="shared" si="18"/>
        <v/>
      </c>
      <c r="J2440" t="str">
        <f t="shared" si="17"/>
        <v/>
      </c>
    </row>
    <row r="2441" spans="1:10" x14ac:dyDescent="0.25">
      <c r="A2441" s="1">
        <v>41610</v>
      </c>
      <c r="B2441" s="12">
        <v>38340</v>
      </c>
      <c r="C2441" s="12">
        <f>IF(VLOOKUP(A2441,'Old UVXY Hist'!A$1:G$2000,3,0)&lt;E2441,E2441,VLOOKUP(A2441,'Old UVXY Hist'!A$1:G$2000,3,0))</f>
        <v>39820</v>
      </c>
      <c r="D2441" s="12">
        <f>IF(VLOOKUP(A2441,'Old UVXY Hist'!A$1:G$2000,4,0)&gt;E2441,E2441,VLOOKUP(A2441,'Old UVXY Hist'!A$1:G$2000,4,0))</f>
        <v>38280</v>
      </c>
      <c r="E2441" s="12">
        <f>Master!O2445</f>
        <v>39740.920565033135</v>
      </c>
      <c r="F2441" s="12">
        <v>39220</v>
      </c>
      <c r="G2441">
        <v>3800</v>
      </c>
      <c r="H2441" s="18" t="str">
        <f t="shared" si="18"/>
        <v/>
      </c>
      <c r="J2441" t="str">
        <f t="shared" si="17"/>
        <v/>
      </c>
    </row>
    <row r="2442" spans="1:10" x14ac:dyDescent="0.25">
      <c r="A2442" s="1">
        <v>41611</v>
      </c>
      <c r="B2442" s="12">
        <v>40820</v>
      </c>
      <c r="C2442" s="12">
        <f>IF(VLOOKUP(A2442,'Old UVXY Hist'!A$1:G$2000,3,0)&lt;E2442,E2442,VLOOKUP(A2442,'Old UVXY Hist'!A$1:G$2000,3,0))</f>
        <v>43220</v>
      </c>
      <c r="D2442" s="12">
        <f>IF(VLOOKUP(A2442,'Old UVXY Hist'!A$1:G$2000,4,0)&gt;E2442,E2442,VLOOKUP(A2442,'Old UVXY Hist'!A$1:G$2000,4,0))</f>
        <v>40080</v>
      </c>
      <c r="E2442" s="12">
        <f>Master!O2446</f>
        <v>41520.685316398907</v>
      </c>
      <c r="F2442" s="12">
        <v>41160</v>
      </c>
      <c r="G2442">
        <v>6700</v>
      </c>
      <c r="H2442" s="18" t="str">
        <f t="shared" si="18"/>
        <v/>
      </c>
      <c r="J2442" t="str">
        <f t="shared" si="17"/>
        <v/>
      </c>
    </row>
    <row r="2443" spans="1:10" x14ac:dyDescent="0.25">
      <c r="A2443" s="1">
        <v>41612</v>
      </c>
      <c r="B2443" s="12">
        <v>42860</v>
      </c>
      <c r="C2443" s="12">
        <f>IF(VLOOKUP(A2443,'Old UVXY Hist'!A$1:G$2000,3,0)&lt;E2443,E2443,VLOOKUP(A2443,'Old UVXY Hist'!A$1:G$2000,3,0))</f>
        <v>44020</v>
      </c>
      <c r="D2443" s="12">
        <f>IF(VLOOKUP(A2443,'Old UVXY Hist'!A$1:G$2000,4,0)&gt;E2443,E2443,VLOOKUP(A2443,'Old UVXY Hist'!A$1:G$2000,4,0))</f>
        <v>40096.492652073088</v>
      </c>
      <c r="E2443" s="12">
        <f>Master!O2447</f>
        <v>40096.492652073088</v>
      </c>
      <c r="F2443" s="12">
        <v>40380</v>
      </c>
      <c r="G2443">
        <v>7000</v>
      </c>
      <c r="H2443" s="18" t="str">
        <f t="shared" si="18"/>
        <v/>
      </c>
      <c r="J2443" t="str">
        <f t="shared" si="17"/>
        <v/>
      </c>
    </row>
    <row r="2444" spans="1:10" x14ac:dyDescent="0.25">
      <c r="A2444" s="1">
        <v>41613</v>
      </c>
      <c r="B2444" s="12">
        <v>39800</v>
      </c>
      <c r="C2444" s="12">
        <f>IF(VLOOKUP(A2444,'Old UVXY Hist'!A$1:G$2000,3,0)&lt;E2444,E2444,VLOOKUP(A2444,'Old UVXY Hist'!A$1:G$2000,3,0))</f>
        <v>41700</v>
      </c>
      <c r="D2444" s="12">
        <f>IF(VLOOKUP(A2444,'Old UVXY Hist'!A$1:G$2000,4,0)&gt;E2444,E2444,VLOOKUP(A2444,'Old UVXY Hist'!A$1:G$2000,4,0))</f>
        <v>39660</v>
      </c>
      <c r="E2444" s="12">
        <f>Master!O2448</f>
        <v>41146.024435976033</v>
      </c>
      <c r="F2444" s="12">
        <v>40840</v>
      </c>
      <c r="G2444">
        <v>5500</v>
      </c>
      <c r="H2444" s="18" t="str">
        <f t="shared" si="18"/>
        <v/>
      </c>
      <c r="J2444" t="str">
        <f t="shared" si="17"/>
        <v/>
      </c>
    </row>
    <row r="2445" spans="1:10" x14ac:dyDescent="0.25">
      <c r="A2445" s="1">
        <v>41614</v>
      </c>
      <c r="B2445" s="12">
        <v>39020</v>
      </c>
      <c r="C2445" s="12">
        <f>IF(VLOOKUP(A2445,'Old UVXY Hist'!A$1:G$2000,3,0)&lt;E2445,E2445,VLOOKUP(A2445,'Old UVXY Hist'!A$1:G$2000,3,0))</f>
        <v>39300</v>
      </c>
      <c r="D2445" s="12">
        <f>IF(VLOOKUP(A2445,'Old UVXY Hist'!A$1:G$2000,4,0)&gt;E2445,E2445,VLOOKUP(A2445,'Old UVXY Hist'!A$1:G$2000,4,0))</f>
        <v>37540</v>
      </c>
      <c r="E2445" s="12">
        <f>Master!O2449</f>
        <v>38190.210273431694</v>
      </c>
      <c r="F2445" s="12">
        <v>37920</v>
      </c>
      <c r="G2445">
        <v>5700</v>
      </c>
      <c r="H2445" s="18" t="str">
        <f t="shared" si="18"/>
        <v/>
      </c>
      <c r="J2445" t="str">
        <f t="shared" si="17"/>
        <v/>
      </c>
    </row>
    <row r="2446" spans="1:10" x14ac:dyDescent="0.25">
      <c r="A2446" s="1">
        <v>41617</v>
      </c>
      <c r="B2446" s="12">
        <v>37440</v>
      </c>
      <c r="C2446" s="12">
        <f>IF(VLOOKUP(A2446,'Old UVXY Hist'!A$1:G$2000,3,0)&lt;E2446,E2446,VLOOKUP(A2446,'Old UVXY Hist'!A$1:G$2000,3,0))</f>
        <v>38120</v>
      </c>
      <c r="D2446" s="12">
        <f>IF(VLOOKUP(A2446,'Old UVXY Hist'!A$1:G$2000,4,0)&gt;E2446,E2446,VLOOKUP(A2446,'Old UVXY Hist'!A$1:G$2000,4,0))</f>
        <v>37040</v>
      </c>
      <c r="E2446" s="12">
        <f>Master!O2450</f>
        <v>37141.274718178895</v>
      </c>
      <c r="F2446" s="12">
        <v>37500</v>
      </c>
      <c r="G2446">
        <v>3500</v>
      </c>
      <c r="H2446" s="18" t="str">
        <f t="shared" si="18"/>
        <v/>
      </c>
      <c r="J2446" t="str">
        <f t="shared" si="17"/>
        <v/>
      </c>
    </row>
    <row r="2447" spans="1:10" x14ac:dyDescent="0.25">
      <c r="A2447" s="1">
        <v>41618</v>
      </c>
      <c r="B2447" s="12">
        <v>37880</v>
      </c>
      <c r="C2447" s="12">
        <f>IF(VLOOKUP(A2447,'Old UVXY Hist'!A$1:G$2000,3,0)&lt;E2447,E2447,VLOOKUP(A2447,'Old UVXY Hist'!A$1:G$2000,3,0))</f>
        <v>38240</v>
      </c>
      <c r="D2447" s="12">
        <f>IF(VLOOKUP(A2447,'Old UVXY Hist'!A$1:G$2000,4,0)&gt;E2447,E2447,VLOOKUP(A2447,'Old UVXY Hist'!A$1:G$2000,4,0))</f>
        <v>37340</v>
      </c>
      <c r="E2447" s="12">
        <f>Master!O2451</f>
        <v>37815.328875834661</v>
      </c>
      <c r="F2447" s="12">
        <v>37800</v>
      </c>
      <c r="G2447">
        <v>3900</v>
      </c>
      <c r="H2447" s="18" t="str">
        <f t="shared" si="18"/>
        <v/>
      </c>
      <c r="J2447" t="str">
        <f t="shared" si="17"/>
        <v/>
      </c>
    </row>
    <row r="2448" spans="1:10" x14ac:dyDescent="0.25">
      <c r="A2448" s="1">
        <v>41619</v>
      </c>
      <c r="B2448" s="12">
        <v>37560</v>
      </c>
      <c r="C2448" s="12">
        <f>IF(VLOOKUP(A2448,'Old UVXY Hist'!A$1:G$2000,3,0)&lt;E2448,E2448,VLOOKUP(A2448,'Old UVXY Hist'!A$1:G$2000,3,0))</f>
        <v>41660</v>
      </c>
      <c r="D2448" s="12">
        <f>IF(VLOOKUP(A2448,'Old UVXY Hist'!A$1:G$2000,4,0)&gt;E2448,E2448,VLOOKUP(A2448,'Old UVXY Hist'!A$1:G$2000,4,0))</f>
        <v>37500</v>
      </c>
      <c r="E2448" s="12">
        <f>Master!O2452</f>
        <v>41196.994306764856</v>
      </c>
      <c r="F2448" s="12">
        <v>41260</v>
      </c>
      <c r="G2448">
        <v>6500</v>
      </c>
      <c r="H2448" s="18" t="str">
        <f t="shared" si="18"/>
        <v/>
      </c>
      <c r="J2448" t="str">
        <f t="shared" si="17"/>
        <v/>
      </c>
    </row>
    <row r="2449" spans="1:10" x14ac:dyDescent="0.25">
      <c r="A2449" s="1">
        <v>41620</v>
      </c>
      <c r="B2449" s="12">
        <v>40920</v>
      </c>
      <c r="C2449" s="12">
        <f>IF(VLOOKUP(A2449,'Old UVXY Hist'!A$1:G$2000,3,0)&lt;E2449,E2449,VLOOKUP(A2449,'Old UVXY Hist'!A$1:G$2000,3,0))</f>
        <v>43400</v>
      </c>
      <c r="D2449" s="12">
        <f>IF(VLOOKUP(A2449,'Old UVXY Hist'!A$1:G$2000,4,0)&gt;E2449,E2449,VLOOKUP(A2449,'Old UVXY Hist'!A$1:G$2000,4,0))</f>
        <v>40360</v>
      </c>
      <c r="E2449" s="12">
        <f>Master!O2453</f>
        <v>41973.32325180863</v>
      </c>
      <c r="F2449" s="12">
        <v>41740</v>
      </c>
      <c r="G2449">
        <v>6600</v>
      </c>
      <c r="H2449" s="18" t="str">
        <f t="shared" si="18"/>
        <v/>
      </c>
      <c r="J2449" t="str">
        <f t="shared" si="17"/>
        <v/>
      </c>
    </row>
    <row r="2450" spans="1:10" x14ac:dyDescent="0.25">
      <c r="A2450" s="1">
        <v>41621</v>
      </c>
      <c r="B2450" s="12">
        <v>41560</v>
      </c>
      <c r="C2450" s="12">
        <f>IF(VLOOKUP(A2450,'Old UVXY Hist'!A$1:G$2000,3,0)&lt;E2450,E2450,VLOOKUP(A2450,'Old UVXY Hist'!A$1:G$2000,3,0))</f>
        <v>42560</v>
      </c>
      <c r="D2450" s="12">
        <f>IF(VLOOKUP(A2450,'Old UVXY Hist'!A$1:G$2000,4,0)&gt;E2450,E2450,VLOOKUP(A2450,'Old UVXY Hist'!A$1:G$2000,4,0))</f>
        <v>41120</v>
      </c>
      <c r="E2450" s="12">
        <f>Master!O2454</f>
        <v>42057.264035580258</v>
      </c>
      <c r="F2450" s="12">
        <v>41900</v>
      </c>
      <c r="G2450">
        <v>4000</v>
      </c>
      <c r="H2450" s="18" t="str">
        <f t="shared" si="18"/>
        <v/>
      </c>
      <c r="J2450" t="str">
        <f t="shared" si="17"/>
        <v/>
      </c>
    </row>
    <row r="2451" spans="1:10" x14ac:dyDescent="0.25">
      <c r="A2451" s="1">
        <v>41624</v>
      </c>
      <c r="B2451" s="12">
        <v>40880</v>
      </c>
      <c r="C2451" s="12">
        <f>IF(VLOOKUP(A2451,'Old UVXY Hist'!A$1:G$2000,3,0)&lt;E2451,E2451,VLOOKUP(A2451,'Old UVXY Hist'!A$1:G$2000,3,0))</f>
        <v>43495.461961017347</v>
      </c>
      <c r="D2451" s="12">
        <f>IF(VLOOKUP(A2451,'Old UVXY Hist'!A$1:G$2000,4,0)&gt;E2451,E2451,VLOOKUP(A2451,'Old UVXY Hist'!A$1:G$2000,4,0))</f>
        <v>40500</v>
      </c>
      <c r="E2451" s="12">
        <f>Master!O2455</f>
        <v>43495.461961017347</v>
      </c>
      <c r="F2451" s="12">
        <v>41940</v>
      </c>
      <c r="G2451">
        <v>4600</v>
      </c>
      <c r="H2451" s="18" t="str">
        <f t="shared" si="18"/>
        <v/>
      </c>
      <c r="J2451" t="str">
        <f t="shared" si="17"/>
        <v/>
      </c>
    </row>
    <row r="2452" spans="1:10" x14ac:dyDescent="0.25">
      <c r="A2452" s="1">
        <v>41625</v>
      </c>
      <c r="B2452" s="12">
        <v>43020</v>
      </c>
      <c r="C2452" s="12">
        <f>IF(VLOOKUP(A2452,'Old UVXY Hist'!A$1:G$2000,3,0)&lt;E2452,E2452,VLOOKUP(A2452,'Old UVXY Hist'!A$1:G$2000,3,0))</f>
        <v>44120</v>
      </c>
      <c r="D2452" s="12">
        <f>IF(VLOOKUP(A2452,'Old UVXY Hist'!A$1:G$2000,4,0)&gt;E2452,E2452,VLOOKUP(A2452,'Old UVXY Hist'!A$1:G$2000,4,0))</f>
        <v>40940</v>
      </c>
      <c r="E2452" s="12">
        <f>Master!O2456</f>
        <v>42550.051124441772</v>
      </c>
      <c r="F2452" s="12">
        <v>41560</v>
      </c>
      <c r="G2452">
        <v>6200</v>
      </c>
      <c r="H2452" s="18" t="str">
        <f t="shared" si="18"/>
        <v/>
      </c>
      <c r="J2452" t="str">
        <f t="shared" si="17"/>
        <v/>
      </c>
    </row>
    <row r="2453" spans="1:10" x14ac:dyDescent="0.25">
      <c r="A2453" s="1">
        <v>41626</v>
      </c>
      <c r="B2453" s="12">
        <v>40800</v>
      </c>
      <c r="C2453" s="12">
        <f>IF(VLOOKUP(A2453,'Old UVXY Hist'!A$1:G$2000,3,0)&lt;E2453,E2453,VLOOKUP(A2453,'Old UVXY Hist'!A$1:G$2000,3,0))</f>
        <v>42160</v>
      </c>
      <c r="D2453" s="12">
        <f>IF(VLOOKUP(A2453,'Old UVXY Hist'!A$1:G$2000,4,0)&gt;E2453,E2453,VLOOKUP(A2453,'Old UVXY Hist'!A$1:G$2000,4,0))</f>
        <v>35540</v>
      </c>
      <c r="E2453" s="12">
        <f>Master!O2457</f>
        <v>36802.287143606358</v>
      </c>
      <c r="F2453" s="12">
        <v>35580</v>
      </c>
      <c r="G2453">
        <v>8100</v>
      </c>
      <c r="H2453" s="18" t="str">
        <f t="shared" si="18"/>
        <v/>
      </c>
      <c r="J2453" t="str">
        <f t="shared" si="17"/>
        <v/>
      </c>
    </row>
    <row r="2454" spans="1:10" x14ac:dyDescent="0.25">
      <c r="A2454" s="1">
        <v>41627</v>
      </c>
      <c r="B2454" s="12">
        <v>36300</v>
      </c>
      <c r="C2454" s="12">
        <f>IF(VLOOKUP(A2454,'Old UVXY Hist'!A$1:G$2000,3,0)&lt;E2454,E2454,VLOOKUP(A2454,'Old UVXY Hist'!A$1:G$2000,3,0))</f>
        <v>36780</v>
      </c>
      <c r="D2454" s="12">
        <f>IF(VLOOKUP(A2454,'Old UVXY Hist'!A$1:G$2000,4,0)&gt;E2454,E2454,VLOOKUP(A2454,'Old UVXY Hist'!A$1:G$2000,4,0))</f>
        <v>35540</v>
      </c>
      <c r="E2454" s="12">
        <f>Master!O2458</f>
        <v>36571.224964791654</v>
      </c>
      <c r="F2454" s="12">
        <v>36400</v>
      </c>
      <c r="G2454">
        <v>2700</v>
      </c>
      <c r="H2454" s="18" t="str">
        <f t="shared" si="18"/>
        <v/>
      </c>
      <c r="J2454" t="str">
        <f t="shared" si="17"/>
        <v/>
      </c>
    </row>
    <row r="2455" spans="1:10" x14ac:dyDescent="0.25">
      <c r="A2455" s="1">
        <v>41628</v>
      </c>
      <c r="B2455" s="12">
        <v>35920</v>
      </c>
      <c r="C2455" s="12">
        <f>IF(VLOOKUP(A2455,'Old UVXY Hist'!A$1:G$2000,3,0)&lt;E2455,E2455,VLOOKUP(A2455,'Old UVXY Hist'!A$1:G$2000,3,0))</f>
        <v>37100</v>
      </c>
      <c r="D2455" s="12">
        <f>IF(VLOOKUP(A2455,'Old UVXY Hist'!A$1:G$2000,4,0)&gt;E2455,E2455,VLOOKUP(A2455,'Old UVXY Hist'!A$1:G$2000,4,0))</f>
        <v>35600</v>
      </c>
      <c r="E2455" s="12">
        <f>Master!O2459</f>
        <v>36501.193315601566</v>
      </c>
      <c r="F2455" s="12">
        <v>36960</v>
      </c>
      <c r="G2455">
        <v>4200</v>
      </c>
      <c r="H2455" s="18" t="str">
        <f t="shared" si="18"/>
        <v/>
      </c>
      <c r="J2455" t="str">
        <f t="shared" si="17"/>
        <v/>
      </c>
    </row>
    <row r="2456" spans="1:10" x14ac:dyDescent="0.25">
      <c r="A2456" s="1">
        <v>41631</v>
      </c>
      <c r="B2456" s="12">
        <v>36040</v>
      </c>
      <c r="C2456" s="12">
        <f>IF(VLOOKUP(A2456,'Old UVXY Hist'!A$1:G$2000,3,0)&lt;E2456,E2456,VLOOKUP(A2456,'Old UVXY Hist'!A$1:G$2000,3,0))</f>
        <v>36280</v>
      </c>
      <c r="D2456" s="12">
        <f>IF(VLOOKUP(A2456,'Old UVXY Hist'!A$1:G$2000,4,0)&gt;E2456,E2456,VLOOKUP(A2456,'Old UVXY Hist'!A$1:G$2000,4,0))</f>
        <v>33813.587250598946</v>
      </c>
      <c r="E2456" s="12">
        <f>Master!O2460</f>
        <v>33813.587250598946</v>
      </c>
      <c r="F2456" s="12">
        <v>34260</v>
      </c>
      <c r="G2456">
        <v>3600</v>
      </c>
      <c r="H2456" s="18" t="str">
        <f t="shared" si="18"/>
        <v/>
      </c>
      <c r="J2456" t="str">
        <f t="shared" si="17"/>
        <v/>
      </c>
    </row>
    <row r="2457" spans="1:10" x14ac:dyDescent="0.25">
      <c r="A2457" s="1">
        <v>41632</v>
      </c>
      <c r="B2457" s="12">
        <v>33260</v>
      </c>
      <c r="C2457" s="12">
        <f>IF(VLOOKUP(A2457,'Old UVXY Hist'!A$1:G$2000,3,0)&lt;E2457,E2457,VLOOKUP(A2457,'Old UVXY Hist'!A$1:G$2000,3,0))</f>
        <v>33700</v>
      </c>
      <c r="D2457" s="12">
        <f>IF(VLOOKUP(A2457,'Old UVXY Hist'!A$1:G$2000,4,0)&gt;E2457,E2457,VLOOKUP(A2457,'Old UVXY Hist'!A$1:G$2000,4,0))</f>
        <v>31501.609659036931</v>
      </c>
      <c r="E2457" s="12">
        <f>Master!O2461</f>
        <v>31501.609659036931</v>
      </c>
      <c r="F2457" s="12">
        <v>32900</v>
      </c>
      <c r="G2457">
        <v>1800</v>
      </c>
      <c r="H2457" s="18" t="str">
        <f t="shared" si="18"/>
        <v/>
      </c>
      <c r="J2457" t="str">
        <f t="shared" si="17"/>
        <v/>
      </c>
    </row>
    <row r="2458" spans="1:10" x14ac:dyDescent="0.25">
      <c r="A2458" s="1">
        <v>41634</v>
      </c>
      <c r="B2458" s="12">
        <v>31560</v>
      </c>
      <c r="C2458" s="12">
        <f>IF(VLOOKUP(A2458,'Old UVXY Hist'!A$1:G$2000,3,0)&lt;E2458,E2458,VLOOKUP(A2458,'Old UVXY Hist'!A$1:G$2000,3,0))</f>
        <v>31840</v>
      </c>
      <c r="D2458" s="12">
        <f>IF(VLOOKUP(A2458,'Old UVXY Hist'!A$1:G$2000,4,0)&gt;E2458,E2458,VLOOKUP(A2458,'Old UVXY Hist'!A$1:G$2000,4,0))</f>
        <v>31320</v>
      </c>
      <c r="E2458" s="12">
        <f>Master!O2462</f>
        <v>31394.974691546275</v>
      </c>
      <c r="F2458" s="12">
        <v>31760</v>
      </c>
      <c r="G2458">
        <v>2500</v>
      </c>
      <c r="H2458" s="18" t="str">
        <f t="shared" si="18"/>
        <v/>
      </c>
      <c r="J2458" t="str">
        <f t="shared" si="17"/>
        <v/>
      </c>
    </row>
    <row r="2459" spans="1:10" x14ac:dyDescent="0.25">
      <c r="A2459" s="1">
        <v>41635</v>
      </c>
      <c r="B2459" s="12">
        <v>31480</v>
      </c>
      <c r="C2459" s="12">
        <f>IF(VLOOKUP(A2459,'Old UVXY Hist'!A$1:G$2000,3,0)&lt;E2459,E2459,VLOOKUP(A2459,'Old UVXY Hist'!A$1:G$2000,3,0))</f>
        <v>33040</v>
      </c>
      <c r="D2459" s="12">
        <f>IF(VLOOKUP(A2459,'Old UVXY Hist'!A$1:G$2000,4,0)&gt;E2459,E2459,VLOOKUP(A2459,'Old UVXY Hist'!A$1:G$2000,4,0))</f>
        <v>31400</v>
      </c>
      <c r="E2459" s="12">
        <f>Master!O2463</f>
        <v>32581.626171996486</v>
      </c>
      <c r="F2459" s="12">
        <v>32520</v>
      </c>
      <c r="G2459">
        <v>3300</v>
      </c>
      <c r="H2459" s="18" t="str">
        <f t="shared" si="18"/>
        <v/>
      </c>
      <c r="J2459" t="str">
        <f t="shared" si="17"/>
        <v/>
      </c>
    </row>
    <row r="2460" spans="1:10" x14ac:dyDescent="0.25">
      <c r="A2460" s="1">
        <v>41638</v>
      </c>
      <c r="B2460" s="12">
        <v>32940</v>
      </c>
      <c r="C2460" s="12">
        <f>IF(VLOOKUP(A2460,'Old UVXY Hist'!A$1:G$2000,3,0)&lt;E2460,E2460,VLOOKUP(A2460,'Old UVXY Hist'!A$1:G$2000,3,0))</f>
        <v>33940</v>
      </c>
      <c r="D2460" s="12">
        <f>IF(VLOOKUP(A2460,'Old UVXY Hist'!A$1:G$2000,4,0)&gt;E2460,E2460,VLOOKUP(A2460,'Old UVXY Hist'!A$1:G$2000,4,0))</f>
        <v>32480</v>
      </c>
      <c r="E2460" s="12">
        <f>Master!O2464</f>
        <v>33508.991065433758</v>
      </c>
      <c r="F2460" s="12">
        <v>33620</v>
      </c>
      <c r="G2460">
        <v>3200</v>
      </c>
      <c r="H2460" s="18" t="str">
        <f t="shared" si="18"/>
        <v/>
      </c>
      <c r="J2460" t="str">
        <f t="shared" si="17"/>
        <v/>
      </c>
    </row>
    <row r="2461" spans="1:10" x14ac:dyDescent="0.25">
      <c r="A2461" s="1">
        <v>41639</v>
      </c>
      <c r="B2461" s="12">
        <v>32780</v>
      </c>
      <c r="C2461" s="12">
        <f>IF(VLOOKUP(A2461,'Old UVXY Hist'!A$1:G$2000,3,0)&lt;E2461,E2461,VLOOKUP(A2461,'Old UVXY Hist'!A$1:G$2000,3,0))</f>
        <v>34580</v>
      </c>
      <c r="D2461" s="12">
        <f>IF(VLOOKUP(A2461,'Old UVXY Hist'!A$1:G$2000,4,0)&gt;E2461,E2461,VLOOKUP(A2461,'Old UVXY Hist'!A$1:G$2000,4,0))</f>
        <v>32700</v>
      </c>
      <c r="E2461" s="12">
        <f>Master!O2465</f>
        <v>33486.480543202888</v>
      </c>
      <c r="F2461" s="12">
        <v>33560</v>
      </c>
      <c r="G2461">
        <v>3300</v>
      </c>
      <c r="H2461" s="18" t="str">
        <f t="shared" si="18"/>
        <v/>
      </c>
      <c r="J2461" t="str">
        <f t="shared" si="17"/>
        <v/>
      </c>
    </row>
    <row r="2462" spans="1:10" x14ac:dyDescent="0.25">
      <c r="A2462" s="1">
        <v>41641</v>
      </c>
      <c r="B2462" s="12">
        <v>34560</v>
      </c>
      <c r="C2462" s="12">
        <f>IF(VLOOKUP(A2462,'Old UVXY Hist'!A$1:G$2000,3,0)&lt;E2462,E2462,VLOOKUP(A2462,'Old UVXY Hist'!A$1:G$2000,3,0))</f>
        <v>35360</v>
      </c>
      <c r="D2462" s="12">
        <f>IF(VLOOKUP(A2462,'Old UVXY Hist'!A$1:G$2000,4,0)&gt;E2462,E2462,VLOOKUP(A2462,'Old UVXY Hist'!A$1:G$2000,4,0))</f>
        <v>34300</v>
      </c>
      <c r="E2462" s="12">
        <f>Master!O2466</f>
        <v>34752.80739088582</v>
      </c>
      <c r="F2462" s="12">
        <v>34880</v>
      </c>
      <c r="G2462">
        <v>4100</v>
      </c>
      <c r="H2462" s="18" t="str">
        <f t="shared" si="18"/>
        <v/>
      </c>
      <c r="J2462" t="str">
        <f t="shared" si="17"/>
        <v/>
      </c>
    </row>
    <row r="2463" spans="1:10" x14ac:dyDescent="0.25">
      <c r="A2463" s="1">
        <v>41642</v>
      </c>
      <c r="B2463" s="12">
        <v>34300</v>
      </c>
      <c r="C2463" s="12">
        <f>IF(VLOOKUP(A2463,'Old UVXY Hist'!A$1:G$2000,3,0)&lt;E2463,E2463,VLOOKUP(A2463,'Old UVXY Hist'!A$1:G$2000,3,0))</f>
        <v>35200</v>
      </c>
      <c r="D2463" s="12">
        <f>IF(VLOOKUP(A2463,'Old UVXY Hist'!A$1:G$2000,4,0)&gt;E2463,E2463,VLOOKUP(A2463,'Old UVXY Hist'!A$1:G$2000,4,0))</f>
        <v>33520</v>
      </c>
      <c r="E2463" s="12">
        <f>Master!O2467</f>
        <v>34036.894514619155</v>
      </c>
      <c r="F2463" s="12">
        <v>34480</v>
      </c>
      <c r="G2463">
        <v>3000</v>
      </c>
      <c r="H2463" s="18" t="str">
        <f t="shared" si="18"/>
        <v/>
      </c>
      <c r="J2463" t="str">
        <f t="shared" si="17"/>
        <v/>
      </c>
    </row>
    <row r="2464" spans="1:10" x14ac:dyDescent="0.25">
      <c r="A2464" s="1">
        <v>41645</v>
      </c>
      <c r="B2464" s="12">
        <v>33300</v>
      </c>
      <c r="C2464" s="12">
        <f>IF(VLOOKUP(A2464,'Old UVXY Hist'!A$1:G$2000,3,0)&lt;E2464,E2464,VLOOKUP(A2464,'Old UVXY Hist'!A$1:G$2000,3,0))</f>
        <v>34300</v>
      </c>
      <c r="D2464" s="12">
        <f>IF(VLOOKUP(A2464,'Old UVXY Hist'!A$1:G$2000,4,0)&gt;E2464,E2464,VLOOKUP(A2464,'Old UVXY Hist'!A$1:G$2000,4,0))</f>
        <v>32780</v>
      </c>
      <c r="E2464" s="12">
        <f>Master!O2468</f>
        <v>33328.094293539616</v>
      </c>
      <c r="F2464" s="12">
        <v>33600</v>
      </c>
      <c r="G2464">
        <v>4800</v>
      </c>
      <c r="H2464" s="18" t="str">
        <f t="shared" si="18"/>
        <v/>
      </c>
      <c r="J2464" t="str">
        <f t="shared" si="17"/>
        <v/>
      </c>
    </row>
    <row r="2465" spans="1:10" x14ac:dyDescent="0.25">
      <c r="A2465" s="1">
        <v>41646</v>
      </c>
      <c r="B2465" s="12">
        <v>32880</v>
      </c>
      <c r="C2465" s="12">
        <f>IF(VLOOKUP(A2465,'Old UVXY Hist'!A$1:G$2000,3,0)&lt;E2465,E2465,VLOOKUP(A2465,'Old UVXY Hist'!A$1:G$2000,3,0))</f>
        <v>33000</v>
      </c>
      <c r="D2465" s="12">
        <f>IF(VLOOKUP(A2465,'Old UVXY Hist'!A$1:G$2000,4,0)&gt;E2465,E2465,VLOOKUP(A2465,'Old UVXY Hist'!A$1:G$2000,4,0))</f>
        <v>31900</v>
      </c>
      <c r="E2465" s="12">
        <f>Master!O2469</f>
        <v>32040.294861961294</v>
      </c>
      <c r="F2465" s="12">
        <v>32100</v>
      </c>
      <c r="G2465">
        <v>3600</v>
      </c>
      <c r="H2465" s="18" t="str">
        <f t="shared" si="18"/>
        <v/>
      </c>
      <c r="J2465" t="str">
        <f t="shared" si="17"/>
        <v/>
      </c>
    </row>
    <row r="2466" spans="1:10" x14ac:dyDescent="0.25">
      <c r="A2466" s="1">
        <v>41647</v>
      </c>
      <c r="B2466" s="12">
        <v>32420</v>
      </c>
      <c r="C2466" s="12">
        <f>IF(VLOOKUP(A2466,'Old UVXY Hist'!A$1:G$2000,3,0)&lt;E2466,E2466,VLOOKUP(A2466,'Old UVXY Hist'!A$1:G$2000,3,0))</f>
        <v>32740</v>
      </c>
      <c r="D2466" s="12">
        <f>IF(VLOOKUP(A2466,'Old UVXY Hist'!A$1:G$2000,4,0)&gt;E2466,E2466,VLOOKUP(A2466,'Old UVXY Hist'!A$1:G$2000,4,0))</f>
        <v>31820</v>
      </c>
      <c r="E2466" s="12">
        <f>Master!O2470</f>
        <v>32132.019579774213</v>
      </c>
      <c r="F2466" s="12">
        <v>32160</v>
      </c>
      <c r="G2466">
        <v>3600</v>
      </c>
      <c r="H2466" s="18" t="str">
        <f t="shared" si="18"/>
        <v/>
      </c>
      <c r="J2466" t="str">
        <f t="shared" si="17"/>
        <v/>
      </c>
    </row>
    <row r="2467" spans="1:10" x14ac:dyDescent="0.25">
      <c r="A2467" s="1">
        <v>41648</v>
      </c>
      <c r="B2467" s="12">
        <v>32000</v>
      </c>
      <c r="C2467" s="12">
        <f>IF(VLOOKUP(A2467,'Old UVXY Hist'!A$1:G$2000,3,0)&lt;E2467,E2467,VLOOKUP(A2467,'Old UVXY Hist'!A$1:G$2000,3,0))</f>
        <v>32700</v>
      </c>
      <c r="D2467" s="12">
        <f>IF(VLOOKUP(A2467,'Old UVXY Hist'!A$1:G$2000,4,0)&gt;E2467,E2467,VLOOKUP(A2467,'Old UVXY Hist'!A$1:G$2000,4,0))</f>
        <v>31800</v>
      </c>
      <c r="E2467" s="12">
        <f>Master!O2471</f>
        <v>32336.969363682256</v>
      </c>
      <c r="F2467" s="12">
        <v>32300</v>
      </c>
      <c r="G2467">
        <v>3400</v>
      </c>
      <c r="H2467" s="18" t="str">
        <f t="shared" si="18"/>
        <v/>
      </c>
      <c r="J2467" t="str">
        <f t="shared" si="17"/>
        <v/>
      </c>
    </row>
    <row r="2468" spans="1:10" x14ac:dyDescent="0.25">
      <c r="A2468" s="1">
        <v>41649</v>
      </c>
      <c r="B2468" s="12">
        <v>31800</v>
      </c>
      <c r="C2468" s="12">
        <f>IF(VLOOKUP(A2468,'Old UVXY Hist'!A$1:G$2000,3,0)&lt;E2468,E2468,VLOOKUP(A2468,'Old UVXY Hist'!A$1:G$2000,3,0))</f>
        <v>32600</v>
      </c>
      <c r="D2468" s="12">
        <f>IF(VLOOKUP(A2468,'Old UVXY Hist'!A$1:G$2000,4,0)&gt;E2468,E2468,VLOOKUP(A2468,'Old UVXY Hist'!A$1:G$2000,4,0))</f>
        <v>30660</v>
      </c>
      <c r="E2468" s="12">
        <f>Master!O2472</f>
        <v>30985.972993815074</v>
      </c>
      <c r="F2468" s="12">
        <v>30820</v>
      </c>
      <c r="G2468">
        <v>4000</v>
      </c>
      <c r="H2468" s="18" t="str">
        <f t="shared" si="18"/>
        <v/>
      </c>
      <c r="J2468" t="str">
        <f t="shared" si="17"/>
        <v/>
      </c>
    </row>
    <row r="2469" spans="1:10" x14ac:dyDescent="0.25">
      <c r="A2469" s="1">
        <v>41652</v>
      </c>
      <c r="B2469" s="12">
        <v>31060</v>
      </c>
      <c r="C2469" s="12">
        <f>IF(VLOOKUP(A2469,'Old UVXY Hist'!A$1:G$2000,3,0)&lt;E2469,E2469,VLOOKUP(A2469,'Old UVXY Hist'!A$1:G$2000,3,0))</f>
        <v>33980</v>
      </c>
      <c r="D2469" s="12">
        <f>IF(VLOOKUP(A2469,'Old UVXY Hist'!A$1:G$2000,4,0)&gt;E2469,E2469,VLOOKUP(A2469,'Old UVXY Hist'!A$1:G$2000,4,0))</f>
        <v>30040</v>
      </c>
      <c r="E2469" s="12">
        <f>Master!O2473</f>
        <v>32450.076616188191</v>
      </c>
      <c r="F2469" s="12">
        <v>33040</v>
      </c>
      <c r="G2469">
        <v>6400</v>
      </c>
      <c r="H2469" s="18" t="str">
        <f t="shared" si="18"/>
        <v/>
      </c>
      <c r="J2469" t="str">
        <f t="shared" si="17"/>
        <v/>
      </c>
    </row>
    <row r="2470" spans="1:10" x14ac:dyDescent="0.25">
      <c r="A2470" s="1">
        <v>41653</v>
      </c>
      <c r="B2470" s="12">
        <v>32220</v>
      </c>
      <c r="C2470" s="12">
        <f>IF(VLOOKUP(A2470,'Old UVXY Hist'!A$1:G$2000,3,0)&lt;E2470,E2470,VLOOKUP(A2470,'Old UVXY Hist'!A$1:G$2000,3,0))</f>
        <v>32260</v>
      </c>
      <c r="D2470" s="12">
        <f>IF(VLOOKUP(A2470,'Old UVXY Hist'!A$1:G$2000,4,0)&gt;E2470,E2470,VLOOKUP(A2470,'Old UVXY Hist'!A$1:G$2000,4,0))</f>
        <v>30161.601984428762</v>
      </c>
      <c r="E2470" s="12">
        <f>Master!O2474</f>
        <v>30161.601984428762</v>
      </c>
      <c r="F2470" s="12">
        <v>30340</v>
      </c>
      <c r="G2470">
        <v>5400</v>
      </c>
      <c r="H2470" s="18" t="str">
        <f t="shared" si="18"/>
        <v/>
      </c>
      <c r="J2470" t="str">
        <f t="shared" si="17"/>
        <v/>
      </c>
    </row>
    <row r="2471" spans="1:10" x14ac:dyDescent="0.25">
      <c r="A2471" s="1">
        <v>41654</v>
      </c>
      <c r="B2471" s="12">
        <v>30260</v>
      </c>
      <c r="C2471" s="12">
        <f>IF(VLOOKUP(A2471,'Old UVXY Hist'!A$1:G$2000,3,0)&lt;E2471,E2471,VLOOKUP(A2471,'Old UVXY Hist'!A$1:G$2000,3,0))</f>
        <v>31340</v>
      </c>
      <c r="D2471" s="12">
        <f>IF(VLOOKUP(A2471,'Old UVXY Hist'!A$1:G$2000,4,0)&gt;E2471,E2471,VLOOKUP(A2471,'Old UVXY Hist'!A$1:G$2000,4,0))</f>
        <v>30120</v>
      </c>
      <c r="E2471" s="12">
        <f>Master!O2475</f>
        <v>30377.287645697568</v>
      </c>
      <c r="F2471" s="12">
        <v>30640</v>
      </c>
      <c r="G2471">
        <v>3400</v>
      </c>
      <c r="H2471" s="18" t="str">
        <f t="shared" si="18"/>
        <v/>
      </c>
      <c r="J2471" t="str">
        <f t="shared" si="17"/>
        <v/>
      </c>
    </row>
    <row r="2472" spans="1:10" x14ac:dyDescent="0.25">
      <c r="A2472" s="1">
        <v>41655</v>
      </c>
      <c r="B2472" s="12">
        <v>30740</v>
      </c>
      <c r="C2472" s="12">
        <f>IF(VLOOKUP(A2472,'Old UVXY Hist'!A$1:G$2000,3,0)&lt;E2472,E2472,VLOOKUP(A2472,'Old UVXY Hist'!A$1:G$2000,3,0))</f>
        <v>31620</v>
      </c>
      <c r="D2472" s="12">
        <f>IF(VLOOKUP(A2472,'Old UVXY Hist'!A$1:G$2000,4,0)&gt;E2472,E2472,VLOOKUP(A2472,'Old UVXY Hist'!A$1:G$2000,4,0))</f>
        <v>30540</v>
      </c>
      <c r="E2472" s="12">
        <f>Master!O2476</f>
        <v>31115.224273464519</v>
      </c>
      <c r="F2472" s="12">
        <v>30880</v>
      </c>
      <c r="G2472">
        <v>3100</v>
      </c>
      <c r="H2472" s="18" t="str">
        <f t="shared" si="18"/>
        <v/>
      </c>
      <c r="J2472" t="str">
        <f t="shared" si="17"/>
        <v/>
      </c>
    </row>
    <row r="2473" spans="1:10" x14ac:dyDescent="0.25">
      <c r="A2473" s="1">
        <v>41656</v>
      </c>
      <c r="B2473" s="12">
        <v>31140</v>
      </c>
      <c r="C2473" s="12">
        <f>IF(VLOOKUP(A2473,'Old UVXY Hist'!A$1:G$2000,3,0)&lt;E2473,E2473,VLOOKUP(A2473,'Old UVXY Hist'!A$1:G$2000,3,0))</f>
        <v>31440</v>
      </c>
      <c r="D2473" s="12">
        <f>IF(VLOOKUP(A2473,'Old UVXY Hist'!A$1:G$2000,4,0)&gt;E2473,E2473,VLOOKUP(A2473,'Old UVXY Hist'!A$1:G$2000,4,0))</f>
        <v>30260</v>
      </c>
      <c r="E2473" s="12">
        <f>Master!O2477</f>
        <v>30915.300100960027</v>
      </c>
      <c r="F2473" s="12">
        <v>31080</v>
      </c>
      <c r="G2473">
        <v>4100</v>
      </c>
      <c r="H2473" s="18" t="str">
        <f t="shared" si="18"/>
        <v/>
      </c>
      <c r="J2473" t="str">
        <f t="shared" si="17"/>
        <v/>
      </c>
    </row>
    <row r="2474" spans="1:10" x14ac:dyDescent="0.25">
      <c r="A2474" s="1">
        <v>41660</v>
      </c>
      <c r="B2474" s="12">
        <v>30440</v>
      </c>
      <c r="C2474" s="12">
        <f>IF(VLOOKUP(A2474,'Old UVXY Hist'!A$1:G$2000,3,0)&lt;E2474,E2474,VLOOKUP(A2474,'Old UVXY Hist'!A$1:G$2000,3,0))</f>
        <v>31420</v>
      </c>
      <c r="D2474" s="12">
        <f>IF(VLOOKUP(A2474,'Old UVXY Hist'!A$1:G$2000,4,0)&gt;E2474,E2474,VLOOKUP(A2474,'Old UVXY Hist'!A$1:G$2000,4,0))</f>
        <v>30200</v>
      </c>
      <c r="E2474" s="12">
        <f>Master!O2478</f>
        <v>30248.82224436566</v>
      </c>
      <c r="F2474" s="12">
        <v>30280</v>
      </c>
      <c r="G2474">
        <v>4300</v>
      </c>
      <c r="H2474" s="18" t="str">
        <f t="shared" si="18"/>
        <v/>
      </c>
      <c r="J2474" t="str">
        <f t="shared" ref="J2474:J2537" si="19">IF(OR($B2474&gt;$C2474,$B2474&lt;$D2474,$C2474&lt;$D2474,$C2474&lt;$E2474,$D2474&gt;$E2474,C2474&lt;F2474,D2474&gt;F2474),1,"")</f>
        <v/>
      </c>
    </row>
    <row r="2475" spans="1:10" x14ac:dyDescent="0.25">
      <c r="A2475" s="1">
        <v>41661</v>
      </c>
      <c r="B2475" s="12">
        <v>29640</v>
      </c>
      <c r="C2475" s="12">
        <f>IF(VLOOKUP(A2475,'Old UVXY Hist'!A$1:G$2000,3,0)&lt;E2475,E2475,VLOOKUP(A2475,'Old UVXY Hist'!A$1:G$2000,3,0))</f>
        <v>30000</v>
      </c>
      <c r="D2475" s="12">
        <f>IF(VLOOKUP(A2475,'Old UVXY Hist'!A$1:G$2000,4,0)&gt;E2475,E2475,VLOOKUP(A2475,'Old UVXY Hist'!A$1:G$2000,4,0))</f>
        <v>29175.184865017352</v>
      </c>
      <c r="E2475" s="12">
        <f>Master!O2479</f>
        <v>29175.184865017352</v>
      </c>
      <c r="F2475" s="12">
        <v>29400</v>
      </c>
      <c r="G2475">
        <v>3700</v>
      </c>
      <c r="H2475" s="18" t="str">
        <f t="shared" si="18"/>
        <v/>
      </c>
      <c r="J2475" t="str">
        <f t="shared" si="19"/>
        <v/>
      </c>
    </row>
    <row r="2476" spans="1:10" x14ac:dyDescent="0.25">
      <c r="A2476" s="1">
        <v>41662</v>
      </c>
      <c r="B2476" s="12">
        <v>30120</v>
      </c>
      <c r="C2476" s="12">
        <f>IF(VLOOKUP(A2476,'Old UVXY Hist'!A$1:G$2000,3,0)&lt;E2476,E2476,VLOOKUP(A2476,'Old UVXY Hist'!A$1:G$2000,3,0))</f>
        <v>32320</v>
      </c>
      <c r="D2476" s="12">
        <f>IF(VLOOKUP(A2476,'Old UVXY Hist'!A$1:G$2000,4,0)&gt;E2476,E2476,VLOOKUP(A2476,'Old UVXY Hist'!A$1:G$2000,4,0))</f>
        <v>29960</v>
      </c>
      <c r="E2476" s="12">
        <f>Master!O2480</f>
        <v>30599.21889696498</v>
      </c>
      <c r="F2476" s="12">
        <v>30960</v>
      </c>
      <c r="G2476">
        <v>6500</v>
      </c>
      <c r="H2476" s="18" t="str">
        <f t="shared" si="18"/>
        <v/>
      </c>
      <c r="J2476" t="str">
        <f t="shared" si="19"/>
        <v/>
      </c>
    </row>
    <row r="2477" spans="1:10" x14ac:dyDescent="0.25">
      <c r="A2477" s="1">
        <v>41663</v>
      </c>
      <c r="B2477" s="12">
        <v>32645</v>
      </c>
      <c r="C2477" s="12">
        <f>IF(VLOOKUP(A2477,'Old UVXY Hist'!A$1:G$2000,3,0)&lt;E2477,E2477,VLOOKUP(A2477,'Old UVXY Hist'!A$1:G$2000,3,0))</f>
        <v>38831.388060430712</v>
      </c>
      <c r="D2477" s="12">
        <f>IF(VLOOKUP(A2477,'Old UVXY Hist'!A$1:G$2000,4,0)&gt;E2477,E2477,VLOOKUP(A2477,'Old UVXY Hist'!A$1:G$2000,4,0))</f>
        <v>32530</v>
      </c>
      <c r="E2477" s="12">
        <f>Master!O2481</f>
        <v>38831.388060430712</v>
      </c>
      <c r="F2477" s="12">
        <v>36405</v>
      </c>
      <c r="G2477">
        <v>14000</v>
      </c>
      <c r="H2477" s="18" t="str">
        <f t="shared" si="18"/>
        <v/>
      </c>
      <c r="J2477" t="str">
        <f t="shared" si="19"/>
        <v/>
      </c>
    </row>
    <row r="2478" spans="1:10" x14ac:dyDescent="0.25">
      <c r="A2478" s="1">
        <v>41666</v>
      </c>
      <c r="B2478" s="12">
        <v>36055</v>
      </c>
      <c r="C2478" s="12">
        <f>IF(VLOOKUP(A2478,'Old UVXY Hist'!A$1:G$2000,3,0)&lt;E2478,E2478,VLOOKUP(A2478,'Old UVXY Hist'!A$1:G$2000,3,0))</f>
        <v>42350</v>
      </c>
      <c r="D2478" s="12">
        <f>IF(VLOOKUP(A2478,'Old UVXY Hist'!A$1:G$2000,4,0)&gt;E2478,E2478,VLOOKUP(A2478,'Old UVXY Hist'!A$1:G$2000,4,0))</f>
        <v>34670</v>
      </c>
      <c r="E2478" s="12">
        <f>Master!O2482</f>
        <v>38461.644727522602</v>
      </c>
      <c r="F2478" s="12">
        <v>37280</v>
      </c>
      <c r="G2478">
        <v>17300</v>
      </c>
      <c r="H2478" s="18" t="str">
        <f t="shared" si="18"/>
        <v/>
      </c>
      <c r="J2478" t="str">
        <f t="shared" si="19"/>
        <v/>
      </c>
    </row>
    <row r="2479" spans="1:10" x14ac:dyDescent="0.25">
      <c r="A2479" s="1">
        <v>41667</v>
      </c>
      <c r="B2479" s="12">
        <v>37440</v>
      </c>
      <c r="C2479" s="12">
        <f>IF(VLOOKUP(A2479,'Old UVXY Hist'!A$1:G$2000,3,0)&lt;E2479,E2479,VLOOKUP(A2479,'Old UVXY Hist'!A$1:G$2000,3,0))</f>
        <v>37800</v>
      </c>
      <c r="D2479" s="12">
        <f>IF(VLOOKUP(A2479,'Old UVXY Hist'!A$1:G$2000,4,0)&gt;E2479,E2479,VLOOKUP(A2479,'Old UVXY Hist'!A$1:G$2000,4,0))</f>
        <v>33500</v>
      </c>
      <c r="E2479" s="12">
        <f>Master!O2483</f>
        <v>34369.623906030851</v>
      </c>
      <c r="F2479" s="12">
        <v>34220</v>
      </c>
      <c r="G2479">
        <v>9100</v>
      </c>
      <c r="H2479" s="18" t="str">
        <f t="shared" si="18"/>
        <v/>
      </c>
      <c r="J2479" t="str">
        <f t="shared" si="19"/>
        <v/>
      </c>
    </row>
    <row r="2480" spans="1:10" x14ac:dyDescent="0.25">
      <c r="A2480" s="1">
        <v>41668</v>
      </c>
      <c r="B2480" s="12">
        <v>37640</v>
      </c>
      <c r="C2480" s="12">
        <f>IF(VLOOKUP(A2480,'Old UVXY Hist'!A$1:G$2000,3,0)&lt;E2480,E2480,VLOOKUP(A2480,'Old UVXY Hist'!A$1:G$2000,3,0))</f>
        <v>39930</v>
      </c>
      <c r="D2480" s="12">
        <f>IF(VLOOKUP(A2480,'Old UVXY Hist'!A$1:G$2000,4,0)&gt;E2480,E2480,VLOOKUP(A2480,'Old UVXY Hist'!A$1:G$2000,4,0))</f>
        <v>35585</v>
      </c>
      <c r="E2480" s="12">
        <f>Master!O2484</f>
        <v>39407.516077187676</v>
      </c>
      <c r="F2480" s="12">
        <v>38595</v>
      </c>
      <c r="G2480">
        <v>8500</v>
      </c>
      <c r="H2480" s="18" t="str">
        <f t="shared" si="18"/>
        <v/>
      </c>
      <c r="J2480" t="str">
        <f t="shared" si="19"/>
        <v/>
      </c>
    </row>
    <row r="2481" spans="1:10" x14ac:dyDescent="0.25">
      <c r="A2481" s="1">
        <v>41669</v>
      </c>
      <c r="B2481" s="12">
        <v>36340</v>
      </c>
      <c r="C2481" s="12">
        <f>IF(VLOOKUP(A2481,'Old UVXY Hist'!A$1:G$2000,3,0)&lt;E2481,E2481,VLOOKUP(A2481,'Old UVXY Hist'!A$1:G$2000,3,0))</f>
        <v>40454.829643716846</v>
      </c>
      <c r="D2481" s="12">
        <f>IF(VLOOKUP(A2481,'Old UVXY Hist'!A$1:G$2000,4,0)&gt;E2481,E2481,VLOOKUP(A2481,'Old UVXY Hist'!A$1:G$2000,4,0))</f>
        <v>35310</v>
      </c>
      <c r="E2481" s="12">
        <f>Master!O2485</f>
        <v>40454.829643716846</v>
      </c>
      <c r="F2481" s="12">
        <v>37500</v>
      </c>
      <c r="G2481">
        <v>7500</v>
      </c>
      <c r="H2481" s="18" t="str">
        <f t="shared" si="18"/>
        <v/>
      </c>
      <c r="J2481" t="str">
        <f t="shared" si="19"/>
        <v/>
      </c>
    </row>
    <row r="2482" spans="1:10" x14ac:dyDescent="0.25">
      <c r="A2482" s="1">
        <v>41670</v>
      </c>
      <c r="B2482" s="12">
        <v>45100</v>
      </c>
      <c r="C2482" s="12">
        <f>IF(VLOOKUP(A2482,'Old UVXY Hist'!A$1:G$2000,3,0)&lt;E2482,E2482,VLOOKUP(A2482,'Old UVXY Hist'!A$1:G$2000,3,0))</f>
        <v>45100</v>
      </c>
      <c r="D2482" s="12">
        <f>IF(VLOOKUP(A2482,'Old UVXY Hist'!A$1:G$2000,4,0)&gt;E2482,E2482,VLOOKUP(A2482,'Old UVXY Hist'!A$1:G$2000,4,0))</f>
        <v>40505</v>
      </c>
      <c r="E2482" s="12">
        <f>Master!O2486</f>
        <v>44716.443443415737</v>
      </c>
      <c r="F2482" s="12">
        <v>43765</v>
      </c>
      <c r="G2482">
        <v>11800</v>
      </c>
      <c r="H2482" s="18" t="str">
        <f t="shared" ref="H2482:H2545" si="20">IF(OR($B2482&gt;$C2482,$B2482&lt;$D2482,$C2482&lt;$D2482,$C2482&lt;$E2482,$D2482&gt;$E2482),1,"")</f>
        <v/>
      </c>
      <c r="J2482" t="str">
        <f t="shared" si="19"/>
        <v/>
      </c>
    </row>
    <row r="2483" spans="1:10" x14ac:dyDescent="0.25">
      <c r="A2483" s="1">
        <v>41673</v>
      </c>
      <c r="B2483" s="12">
        <v>44870</v>
      </c>
      <c r="C2483" s="12">
        <f>IF(VLOOKUP(A2483,'Old UVXY Hist'!A$1:G$2000,3,0)&lt;E2483,E2483,VLOOKUP(A2483,'Old UVXY Hist'!A$1:G$2000,3,0))</f>
        <v>52137.010881063856</v>
      </c>
      <c r="D2483" s="12">
        <f>IF(VLOOKUP(A2483,'Old UVXY Hist'!A$1:G$2000,4,0)&gt;E2483,E2483,VLOOKUP(A2483,'Old UVXY Hist'!A$1:G$2000,4,0))</f>
        <v>43500</v>
      </c>
      <c r="E2483" s="12">
        <f>Master!O2487</f>
        <v>52137.010881063856</v>
      </c>
      <c r="F2483" s="12">
        <v>49970</v>
      </c>
      <c r="G2483">
        <v>13300</v>
      </c>
      <c r="H2483" s="18" t="str">
        <f t="shared" si="20"/>
        <v/>
      </c>
      <c r="J2483" t="str">
        <f t="shared" si="19"/>
        <v/>
      </c>
    </row>
    <row r="2484" spans="1:10" x14ac:dyDescent="0.25">
      <c r="A2484" s="1">
        <v>41674</v>
      </c>
      <c r="B2484" s="12">
        <v>48210</v>
      </c>
      <c r="C2484" s="12">
        <f>IF(VLOOKUP(A2484,'Old UVXY Hist'!A$1:G$2000,3,0)&lt;E2484,E2484,VLOOKUP(A2484,'Old UVXY Hist'!A$1:G$2000,3,0))</f>
        <v>50060</v>
      </c>
      <c r="D2484" s="12">
        <f>IF(VLOOKUP(A2484,'Old UVXY Hist'!A$1:G$2000,4,0)&gt;E2484,E2484,VLOOKUP(A2484,'Old UVXY Hist'!A$1:G$2000,4,0))</f>
        <v>46435</v>
      </c>
      <c r="E2484" s="12">
        <f>Master!O2488</f>
        <v>49886.797232516488</v>
      </c>
      <c r="F2484" s="12">
        <v>47785</v>
      </c>
      <c r="G2484">
        <v>8300</v>
      </c>
      <c r="H2484" s="18" t="str">
        <f t="shared" si="20"/>
        <v/>
      </c>
      <c r="J2484" t="str">
        <f t="shared" si="19"/>
        <v/>
      </c>
    </row>
    <row r="2485" spans="1:10" x14ac:dyDescent="0.25">
      <c r="A2485" s="1">
        <v>41675</v>
      </c>
      <c r="B2485" s="12">
        <v>49875</v>
      </c>
      <c r="C2485" s="12">
        <f>IF(VLOOKUP(A2485,'Old UVXY Hist'!A$1:G$2000,3,0)&lt;E2485,E2485,VLOOKUP(A2485,'Old UVXY Hist'!A$1:G$2000,3,0))</f>
        <v>54205</v>
      </c>
      <c r="D2485" s="12">
        <f>IF(VLOOKUP(A2485,'Old UVXY Hist'!A$1:G$2000,4,0)&gt;E2485,E2485,VLOOKUP(A2485,'Old UVXY Hist'!A$1:G$2000,4,0))</f>
        <v>48955</v>
      </c>
      <c r="E2485" s="12">
        <f>Master!O2489</f>
        <v>52298.795520221007</v>
      </c>
      <c r="F2485" s="12">
        <v>51415</v>
      </c>
      <c r="G2485">
        <v>8900</v>
      </c>
      <c r="H2485" s="18" t="str">
        <f t="shared" si="20"/>
        <v/>
      </c>
      <c r="J2485" t="str">
        <f t="shared" si="19"/>
        <v/>
      </c>
    </row>
    <row r="2486" spans="1:10" x14ac:dyDescent="0.25">
      <c r="A2486" s="1">
        <v>41676</v>
      </c>
      <c r="B2486" s="12">
        <v>50350</v>
      </c>
      <c r="C2486" s="12">
        <f>IF(VLOOKUP(A2486,'Old UVXY Hist'!A$1:G$2000,3,0)&lt;E2486,E2486,VLOOKUP(A2486,'Old UVXY Hist'!A$1:G$2000,3,0))</f>
        <v>50400</v>
      </c>
      <c r="D2486" s="12">
        <f>IF(VLOOKUP(A2486,'Old UVXY Hist'!A$1:G$2000,4,0)&gt;E2486,E2486,VLOOKUP(A2486,'Old UVXY Hist'!A$1:G$2000,4,0))</f>
        <v>41165</v>
      </c>
      <c r="E2486" s="12">
        <f>Master!O2490</f>
        <v>41690.681597450588</v>
      </c>
      <c r="F2486" s="12">
        <v>41165</v>
      </c>
      <c r="G2486">
        <v>8100</v>
      </c>
      <c r="H2486" s="18" t="str">
        <f t="shared" si="20"/>
        <v/>
      </c>
      <c r="J2486" t="str">
        <f t="shared" si="19"/>
        <v/>
      </c>
    </row>
    <row r="2487" spans="1:10" x14ac:dyDescent="0.25">
      <c r="A2487" s="1">
        <v>41677</v>
      </c>
      <c r="B2487" s="12">
        <v>39000</v>
      </c>
      <c r="C2487" s="12">
        <f>IF(VLOOKUP(A2487,'Old UVXY Hist'!A$1:G$2000,3,0)&lt;E2487,E2487,VLOOKUP(A2487,'Old UVXY Hist'!A$1:G$2000,3,0))</f>
        <v>39460</v>
      </c>
      <c r="D2487" s="12">
        <f>IF(VLOOKUP(A2487,'Old UVXY Hist'!A$1:G$2000,4,0)&gt;E2487,E2487,VLOOKUP(A2487,'Old UVXY Hist'!A$1:G$2000,4,0))</f>
        <v>34480</v>
      </c>
      <c r="E2487" s="12">
        <f>Master!O2491</f>
        <v>35571.404553249071</v>
      </c>
      <c r="F2487" s="12">
        <v>36100</v>
      </c>
      <c r="G2487">
        <v>10300</v>
      </c>
      <c r="H2487" s="18" t="str">
        <f t="shared" si="20"/>
        <v/>
      </c>
      <c r="J2487" t="str">
        <f t="shared" si="19"/>
        <v/>
      </c>
    </row>
    <row r="2488" spans="1:10" x14ac:dyDescent="0.25">
      <c r="A2488" s="1">
        <v>41680</v>
      </c>
      <c r="B2488" s="12">
        <v>35845</v>
      </c>
      <c r="C2488" s="12">
        <f>IF(VLOOKUP(A2488,'Old UVXY Hist'!A$1:G$2000,3,0)&lt;E2488,E2488,VLOOKUP(A2488,'Old UVXY Hist'!A$1:G$2000,3,0))</f>
        <v>36875</v>
      </c>
      <c r="D2488" s="12">
        <f>IF(VLOOKUP(A2488,'Old UVXY Hist'!A$1:G$2000,4,0)&gt;E2488,E2488,VLOOKUP(A2488,'Old UVXY Hist'!A$1:G$2000,4,0))</f>
        <v>34755</v>
      </c>
      <c r="E2488" s="12">
        <f>Master!O2492</f>
        <v>35627.150399053477</v>
      </c>
      <c r="F2488" s="12">
        <v>36060</v>
      </c>
      <c r="G2488">
        <v>5500</v>
      </c>
      <c r="H2488" s="18" t="str">
        <f t="shared" si="20"/>
        <v/>
      </c>
      <c r="J2488" t="str">
        <f t="shared" si="19"/>
        <v/>
      </c>
    </row>
    <row r="2489" spans="1:10" x14ac:dyDescent="0.25">
      <c r="A2489" s="1">
        <v>41681</v>
      </c>
      <c r="B2489" s="12">
        <v>35025</v>
      </c>
      <c r="C2489" s="12">
        <f>IF(VLOOKUP(A2489,'Old UVXY Hist'!A$1:G$2000,3,0)&lt;E2489,E2489,VLOOKUP(A2489,'Old UVXY Hist'!A$1:G$2000,3,0))</f>
        <v>35595</v>
      </c>
      <c r="D2489" s="12">
        <f>IF(VLOOKUP(A2489,'Old UVXY Hist'!A$1:G$2000,4,0)&gt;E2489,E2489,VLOOKUP(A2489,'Old UVXY Hist'!A$1:G$2000,4,0))</f>
        <v>32685</v>
      </c>
      <c r="E2489" s="12">
        <f>Master!O2493</f>
        <v>33085.903813597281</v>
      </c>
      <c r="F2489" s="12">
        <v>33350</v>
      </c>
      <c r="G2489">
        <v>7800</v>
      </c>
      <c r="H2489" s="18" t="str">
        <f t="shared" si="20"/>
        <v/>
      </c>
      <c r="J2489" t="str">
        <f t="shared" si="19"/>
        <v/>
      </c>
    </row>
    <row r="2490" spans="1:10" x14ac:dyDescent="0.25">
      <c r="A2490" s="1">
        <v>41682</v>
      </c>
      <c r="B2490" s="12">
        <v>32600</v>
      </c>
      <c r="C2490" s="12">
        <f>IF(VLOOKUP(A2490,'Old UVXY Hist'!A$1:G$2000,3,0)&lt;E2490,E2490,VLOOKUP(A2490,'Old UVXY Hist'!A$1:G$2000,3,0))</f>
        <v>33845</v>
      </c>
      <c r="D2490" s="12">
        <f>IF(VLOOKUP(A2490,'Old UVXY Hist'!A$1:G$2000,4,0)&gt;E2490,E2490,VLOOKUP(A2490,'Old UVXY Hist'!A$1:G$2000,4,0))</f>
        <v>31600.139798893073</v>
      </c>
      <c r="E2490" s="12">
        <f>Master!O2494</f>
        <v>31600.139798893073</v>
      </c>
      <c r="F2490" s="12">
        <v>31975</v>
      </c>
      <c r="G2490">
        <v>8500</v>
      </c>
      <c r="H2490" s="18" t="str">
        <f t="shared" si="20"/>
        <v/>
      </c>
      <c r="J2490" t="str">
        <f t="shared" si="19"/>
        <v/>
      </c>
    </row>
    <row r="2491" spans="1:10" x14ac:dyDescent="0.25">
      <c r="A2491" s="1">
        <v>41683</v>
      </c>
      <c r="B2491" s="12">
        <v>33970</v>
      </c>
      <c r="C2491" s="12">
        <f>IF(VLOOKUP(A2491,'Old UVXY Hist'!A$1:G$2000,3,0)&lt;E2491,E2491,VLOOKUP(A2491,'Old UVXY Hist'!A$1:G$2000,3,0))</f>
        <v>33970</v>
      </c>
      <c r="D2491" s="12">
        <f>IF(VLOOKUP(A2491,'Old UVXY Hist'!A$1:G$2000,4,0)&gt;E2491,E2491,VLOOKUP(A2491,'Old UVXY Hist'!A$1:G$2000,4,0))</f>
        <v>31450</v>
      </c>
      <c r="E2491" s="12">
        <f>Master!O2495</f>
        <v>31454.25254673836</v>
      </c>
      <c r="F2491" s="12">
        <v>31500</v>
      </c>
      <c r="G2491">
        <v>7600</v>
      </c>
      <c r="H2491" s="18" t="str">
        <f t="shared" si="20"/>
        <v/>
      </c>
      <c r="J2491" t="str">
        <f t="shared" si="19"/>
        <v/>
      </c>
    </row>
    <row r="2492" spans="1:10" x14ac:dyDescent="0.25">
      <c r="A2492" s="1">
        <v>41684</v>
      </c>
      <c r="B2492" s="12">
        <v>31350</v>
      </c>
      <c r="C2492" s="12">
        <f>IF(VLOOKUP(A2492,'Old UVXY Hist'!A$1:G$2000,3,0)&lt;E2492,E2492,VLOOKUP(A2492,'Old UVXY Hist'!A$1:G$2000,3,0))</f>
        <v>31775</v>
      </c>
      <c r="D2492" s="12">
        <f>IF(VLOOKUP(A2492,'Old UVXY Hist'!A$1:G$2000,4,0)&gt;E2492,E2492,VLOOKUP(A2492,'Old UVXY Hist'!A$1:G$2000,4,0))</f>
        <v>30050</v>
      </c>
      <c r="E2492" s="12">
        <f>Master!O2496</f>
        <v>30332.044824261298</v>
      </c>
      <c r="F2492" s="12">
        <v>30505</v>
      </c>
      <c r="G2492">
        <v>5800</v>
      </c>
      <c r="H2492" s="18" t="str">
        <f t="shared" si="20"/>
        <v/>
      </c>
      <c r="J2492" t="str">
        <f t="shared" si="19"/>
        <v/>
      </c>
    </row>
    <row r="2493" spans="1:10" x14ac:dyDescent="0.25">
      <c r="A2493" s="1">
        <v>41688</v>
      </c>
      <c r="B2493" s="12">
        <v>30050</v>
      </c>
      <c r="C2493" s="12">
        <f>IF(VLOOKUP(A2493,'Old UVXY Hist'!A$1:G$2000,3,0)&lt;E2493,E2493,VLOOKUP(A2493,'Old UVXY Hist'!A$1:G$2000,3,0))</f>
        <v>31425</v>
      </c>
      <c r="D2493" s="12">
        <f>IF(VLOOKUP(A2493,'Old UVXY Hist'!A$1:G$2000,4,0)&gt;E2493,E2493,VLOOKUP(A2493,'Old UVXY Hist'!A$1:G$2000,4,0))</f>
        <v>29359.812059179392</v>
      </c>
      <c r="E2493" s="12">
        <f>Master!O2497</f>
        <v>29359.812059179392</v>
      </c>
      <c r="F2493" s="12">
        <v>29740</v>
      </c>
      <c r="G2493">
        <v>5200</v>
      </c>
      <c r="H2493" s="18" t="str">
        <f t="shared" si="20"/>
        <v/>
      </c>
      <c r="J2493" t="str">
        <f t="shared" si="19"/>
        <v/>
      </c>
    </row>
    <row r="2494" spans="1:10" x14ac:dyDescent="0.25">
      <c r="A2494" s="1">
        <v>41689</v>
      </c>
      <c r="B2494" s="12">
        <v>30560</v>
      </c>
      <c r="C2494" s="12">
        <f>IF(VLOOKUP(A2494,'Old UVXY Hist'!A$1:G$2000,3,0)&lt;E2494,E2494,VLOOKUP(A2494,'Old UVXY Hist'!A$1:G$2000,3,0))</f>
        <v>34175</v>
      </c>
      <c r="D2494" s="12">
        <f>IF(VLOOKUP(A2494,'Old UVXY Hist'!A$1:G$2000,4,0)&gt;E2494,E2494,VLOOKUP(A2494,'Old UVXY Hist'!A$1:G$2000,4,0))</f>
        <v>29925</v>
      </c>
      <c r="E2494" s="12">
        <f>Master!O2498</f>
        <v>33219.150040036715</v>
      </c>
      <c r="F2494" s="12">
        <v>33620</v>
      </c>
      <c r="G2494">
        <v>11800</v>
      </c>
      <c r="H2494" s="18" t="str">
        <f t="shared" si="20"/>
        <v/>
      </c>
      <c r="J2494" t="str">
        <f t="shared" si="19"/>
        <v/>
      </c>
    </row>
    <row r="2495" spans="1:10" x14ac:dyDescent="0.25">
      <c r="A2495" s="1">
        <v>41690</v>
      </c>
      <c r="B2495" s="12">
        <v>33000</v>
      </c>
      <c r="C2495" s="12">
        <f>IF(VLOOKUP(A2495,'Old UVXY Hist'!A$1:G$2000,3,0)&lt;E2495,E2495,VLOOKUP(A2495,'Old UVXY Hist'!A$1:G$2000,3,0))</f>
        <v>34380</v>
      </c>
      <c r="D2495" s="12">
        <f>IF(VLOOKUP(A2495,'Old UVXY Hist'!A$1:G$2000,4,0)&gt;E2495,E2495,VLOOKUP(A2495,'Old UVXY Hist'!A$1:G$2000,4,0))</f>
        <v>31080</v>
      </c>
      <c r="E2495" s="12">
        <f>Master!O2499</f>
        <v>31290.701714349503</v>
      </c>
      <c r="F2495" s="12">
        <v>31365</v>
      </c>
      <c r="G2495">
        <v>8200</v>
      </c>
      <c r="H2495" s="18" t="str">
        <f t="shared" si="20"/>
        <v/>
      </c>
      <c r="J2495" t="str">
        <f t="shared" si="19"/>
        <v/>
      </c>
    </row>
    <row r="2496" spans="1:10" x14ac:dyDescent="0.25">
      <c r="A2496" s="1">
        <v>41691</v>
      </c>
      <c r="B2496" s="12">
        <v>30570</v>
      </c>
      <c r="C2496" s="12">
        <f>IF(VLOOKUP(A2496,'Old UVXY Hist'!A$1:G$2000,3,0)&lt;E2496,E2496,VLOOKUP(A2496,'Old UVXY Hist'!A$1:G$2000,3,0))</f>
        <v>32320</v>
      </c>
      <c r="D2496" s="12">
        <f>IF(VLOOKUP(A2496,'Old UVXY Hist'!A$1:G$2000,4,0)&gt;E2496,E2496,VLOOKUP(A2496,'Old UVXY Hist'!A$1:G$2000,4,0))</f>
        <v>30165</v>
      </c>
      <c r="E2496" s="12">
        <f>Master!O2500</f>
        <v>32058.302056332308</v>
      </c>
      <c r="F2496" s="12">
        <v>32040</v>
      </c>
      <c r="G2496">
        <v>6600</v>
      </c>
      <c r="H2496" s="18" t="str">
        <f t="shared" si="20"/>
        <v/>
      </c>
      <c r="J2496" t="str">
        <f t="shared" si="19"/>
        <v/>
      </c>
    </row>
    <row r="2497" spans="1:10" x14ac:dyDescent="0.25">
      <c r="A2497" s="1">
        <v>41694</v>
      </c>
      <c r="B2497" s="12">
        <v>31740</v>
      </c>
      <c r="C2497" s="12">
        <f>IF(VLOOKUP(A2497,'Old UVXY Hist'!A$1:G$2000,3,0)&lt;E2497,E2497,VLOOKUP(A2497,'Old UVXY Hist'!A$1:G$2000,3,0))</f>
        <v>31900</v>
      </c>
      <c r="D2497" s="12">
        <f>IF(VLOOKUP(A2497,'Old UVXY Hist'!A$1:G$2000,4,0)&gt;E2497,E2497,VLOOKUP(A2497,'Old UVXY Hist'!A$1:G$2000,4,0))</f>
        <v>30500</v>
      </c>
      <c r="E2497" s="12">
        <f>Master!O2501</f>
        <v>31488.892951291095</v>
      </c>
      <c r="F2497" s="12">
        <v>31510</v>
      </c>
      <c r="G2497">
        <v>6500</v>
      </c>
      <c r="H2497" s="18" t="str">
        <f t="shared" si="20"/>
        <v/>
      </c>
      <c r="J2497" t="str">
        <f t="shared" si="19"/>
        <v/>
      </c>
    </row>
    <row r="2498" spans="1:10" x14ac:dyDescent="0.25">
      <c r="A2498" s="1">
        <v>41695</v>
      </c>
      <c r="B2498" s="12">
        <v>31370</v>
      </c>
      <c r="C2498" s="12">
        <f>IF(VLOOKUP(A2498,'Old UVXY Hist'!A$1:G$2000,3,0)&lt;E2498,E2498,VLOOKUP(A2498,'Old UVXY Hist'!A$1:G$2000,3,0))</f>
        <v>32840</v>
      </c>
      <c r="D2498" s="12">
        <f>IF(VLOOKUP(A2498,'Old UVXY Hist'!A$1:G$2000,4,0)&gt;E2498,E2498,VLOOKUP(A2498,'Old UVXY Hist'!A$1:G$2000,4,0))</f>
        <v>30800</v>
      </c>
      <c r="E2498" s="12">
        <f>Master!O2502</f>
        <v>31070.337897831381</v>
      </c>
      <c r="F2498" s="12">
        <v>31450</v>
      </c>
      <c r="G2498">
        <v>8900</v>
      </c>
      <c r="H2498" s="18" t="str">
        <f t="shared" si="20"/>
        <v/>
      </c>
      <c r="J2498" t="str">
        <f t="shared" si="19"/>
        <v/>
      </c>
    </row>
    <row r="2499" spans="1:10" x14ac:dyDescent="0.25">
      <c r="A2499" s="1">
        <v>41696</v>
      </c>
      <c r="B2499" s="12">
        <v>31370</v>
      </c>
      <c r="C2499" s="12">
        <f>IF(VLOOKUP(A2499,'Old UVXY Hist'!A$1:G$2000,3,0)&lt;E2499,E2499,VLOOKUP(A2499,'Old UVXY Hist'!A$1:G$2000,3,0))</f>
        <v>33250</v>
      </c>
      <c r="D2499" s="12">
        <f>IF(VLOOKUP(A2499,'Old UVXY Hist'!A$1:G$2000,4,0)&gt;E2499,E2499,VLOOKUP(A2499,'Old UVXY Hist'!A$1:G$2000,4,0))</f>
        <v>31005</v>
      </c>
      <c r="E2499" s="12">
        <f>Master!O2503</f>
        <v>32671.251814024428</v>
      </c>
      <c r="F2499" s="12">
        <v>32265</v>
      </c>
      <c r="G2499">
        <v>8500</v>
      </c>
      <c r="H2499" s="18" t="str">
        <f t="shared" si="20"/>
        <v/>
      </c>
      <c r="J2499" t="str">
        <f t="shared" si="19"/>
        <v/>
      </c>
    </row>
    <row r="2500" spans="1:10" x14ac:dyDescent="0.25">
      <c r="A2500" s="1">
        <v>41697</v>
      </c>
      <c r="B2500" s="12">
        <v>33290</v>
      </c>
      <c r="C2500" s="12">
        <f>IF(VLOOKUP(A2500,'Old UVXY Hist'!A$1:G$2000,3,0)&lt;E2500,E2500,VLOOKUP(A2500,'Old UVXY Hist'!A$1:G$2000,3,0))</f>
        <v>33665</v>
      </c>
      <c r="D2500" s="12">
        <f>IF(VLOOKUP(A2500,'Old UVXY Hist'!A$1:G$2000,4,0)&gt;E2500,E2500,VLOOKUP(A2500,'Old UVXY Hist'!A$1:G$2000,4,0))</f>
        <v>31840</v>
      </c>
      <c r="E2500" s="12">
        <f>Master!O2504</f>
        <v>31956.052011351778</v>
      </c>
      <c r="F2500" s="12">
        <v>32135</v>
      </c>
      <c r="G2500">
        <v>7200</v>
      </c>
      <c r="H2500" s="18" t="str">
        <f t="shared" si="20"/>
        <v/>
      </c>
      <c r="J2500" t="str">
        <f t="shared" si="19"/>
        <v/>
      </c>
    </row>
    <row r="2501" spans="1:10" x14ac:dyDescent="0.25">
      <c r="A2501" s="1">
        <v>41698</v>
      </c>
      <c r="B2501" s="12">
        <v>32220</v>
      </c>
      <c r="C2501" s="12">
        <f>IF(VLOOKUP(A2501,'Old UVXY Hist'!A$1:G$2000,3,0)&lt;E2501,E2501,VLOOKUP(A2501,'Old UVXY Hist'!A$1:G$2000,3,0))</f>
        <v>34450</v>
      </c>
      <c r="D2501" s="12">
        <f>IF(VLOOKUP(A2501,'Old UVXY Hist'!A$1:G$2000,4,0)&gt;E2501,E2501,VLOOKUP(A2501,'Old UVXY Hist'!A$1:G$2000,4,0))</f>
        <v>31010</v>
      </c>
      <c r="E2501" s="12">
        <f>Master!O2505</f>
        <v>32582.947304875892</v>
      </c>
      <c r="F2501" s="12">
        <v>33050</v>
      </c>
      <c r="G2501">
        <v>11200</v>
      </c>
      <c r="H2501" s="18" t="str">
        <f t="shared" si="20"/>
        <v/>
      </c>
      <c r="J2501" t="str">
        <f t="shared" si="19"/>
        <v/>
      </c>
    </row>
    <row r="2502" spans="1:10" x14ac:dyDescent="0.25">
      <c r="A2502" s="1">
        <v>41701</v>
      </c>
      <c r="B2502" s="12">
        <v>37150</v>
      </c>
      <c r="C2502" s="12">
        <f>IF(VLOOKUP(A2502,'Old UVXY Hist'!A$1:G$2000,3,0)&lt;E2502,E2502,VLOOKUP(A2502,'Old UVXY Hist'!A$1:G$2000,3,0))</f>
        <v>38470</v>
      </c>
      <c r="D2502" s="12">
        <f>IF(VLOOKUP(A2502,'Old UVXY Hist'!A$1:G$2000,4,0)&gt;E2502,E2502,VLOOKUP(A2502,'Old UVXY Hist'!A$1:G$2000,4,0))</f>
        <v>35260</v>
      </c>
      <c r="E2502" s="12">
        <f>Master!O2506</f>
        <v>37566.27811189014</v>
      </c>
      <c r="F2502" s="12">
        <v>36760</v>
      </c>
      <c r="G2502">
        <v>14900</v>
      </c>
      <c r="H2502" s="18" t="str">
        <f t="shared" si="20"/>
        <v/>
      </c>
      <c r="J2502" t="str">
        <f t="shared" si="19"/>
        <v/>
      </c>
    </row>
    <row r="2503" spans="1:10" x14ac:dyDescent="0.25">
      <c r="A2503" s="1">
        <v>41702</v>
      </c>
      <c r="B2503" s="12">
        <v>32680</v>
      </c>
      <c r="C2503" s="12">
        <f>IF(VLOOKUP(A2503,'Old UVXY Hist'!A$1:G$2000,3,0)&lt;E2503,E2503,VLOOKUP(A2503,'Old UVXY Hist'!A$1:G$2000,3,0))</f>
        <v>33040</v>
      </c>
      <c r="D2503" s="12">
        <f>IF(VLOOKUP(A2503,'Old UVXY Hist'!A$1:G$2000,4,0)&gt;E2503,E2503,VLOOKUP(A2503,'Old UVXY Hist'!A$1:G$2000,4,0))</f>
        <v>31749.18245243562</v>
      </c>
      <c r="E2503" s="12">
        <f>Master!O2507</f>
        <v>31749.18245243562</v>
      </c>
      <c r="F2503" s="12">
        <v>31960</v>
      </c>
      <c r="G2503">
        <v>9100</v>
      </c>
      <c r="H2503" s="18" t="str">
        <f t="shared" si="20"/>
        <v/>
      </c>
      <c r="J2503" t="str">
        <f t="shared" si="19"/>
        <v/>
      </c>
    </row>
    <row r="2504" spans="1:10" x14ac:dyDescent="0.25">
      <c r="A2504" s="1">
        <v>41703</v>
      </c>
      <c r="B2504" s="12">
        <v>31925</v>
      </c>
      <c r="C2504" s="12">
        <f>IF(VLOOKUP(A2504,'Old UVXY Hist'!A$1:G$2000,3,0)&lt;E2504,E2504,VLOOKUP(A2504,'Old UVXY Hist'!A$1:G$2000,3,0))</f>
        <v>32855</v>
      </c>
      <c r="D2504" s="12">
        <f>IF(VLOOKUP(A2504,'Old UVXY Hist'!A$1:G$2000,4,0)&gt;E2504,E2504,VLOOKUP(A2504,'Old UVXY Hist'!A$1:G$2000,4,0))</f>
        <v>31425</v>
      </c>
      <c r="E2504" s="12">
        <f>Master!O2508</f>
        <v>31846.001049449769</v>
      </c>
      <c r="F2504" s="12">
        <v>31875</v>
      </c>
      <c r="G2504">
        <v>6000</v>
      </c>
      <c r="H2504" s="18" t="str">
        <f t="shared" si="20"/>
        <v/>
      </c>
      <c r="J2504" t="str">
        <f t="shared" si="19"/>
        <v/>
      </c>
    </row>
    <row r="2505" spans="1:10" x14ac:dyDescent="0.25">
      <c r="A2505" s="1">
        <v>41704</v>
      </c>
      <c r="B2505" s="12">
        <v>31605</v>
      </c>
      <c r="C2505" s="12">
        <f>IF(VLOOKUP(A2505,'Old UVXY Hist'!A$1:G$2000,3,0)&lt;E2505,E2505,VLOOKUP(A2505,'Old UVXY Hist'!A$1:G$2000,3,0))</f>
        <v>32415</v>
      </c>
      <c r="D2505" s="12">
        <f>IF(VLOOKUP(A2505,'Old UVXY Hist'!A$1:G$2000,4,0)&gt;E2505,E2505,VLOOKUP(A2505,'Old UVXY Hist'!A$1:G$2000,4,0))</f>
        <v>31230</v>
      </c>
      <c r="E2505" s="12">
        <f>Master!O2509</f>
        <v>31551.277778523941</v>
      </c>
      <c r="F2505" s="12">
        <v>31485</v>
      </c>
      <c r="G2505">
        <v>7200</v>
      </c>
      <c r="H2505" s="18" t="str">
        <f t="shared" si="20"/>
        <v/>
      </c>
      <c r="J2505" t="str">
        <f t="shared" si="19"/>
        <v/>
      </c>
    </row>
    <row r="2506" spans="1:10" x14ac:dyDescent="0.25">
      <c r="A2506" s="1">
        <v>41705</v>
      </c>
      <c r="B2506" s="12">
        <v>31005</v>
      </c>
      <c r="C2506" s="12">
        <f>IF(VLOOKUP(A2506,'Old UVXY Hist'!A$1:G$2000,3,0)&lt;E2506,E2506,VLOOKUP(A2506,'Old UVXY Hist'!A$1:G$2000,3,0))</f>
        <v>33490</v>
      </c>
      <c r="D2506" s="12">
        <f>IF(VLOOKUP(A2506,'Old UVXY Hist'!A$1:G$2000,4,0)&gt;E2506,E2506,VLOOKUP(A2506,'Old UVXY Hist'!A$1:G$2000,4,0))</f>
        <v>31000</v>
      </c>
      <c r="E2506" s="12">
        <f>Master!O2510</f>
        <v>33009.12294825456</v>
      </c>
      <c r="F2506" s="12">
        <v>32805</v>
      </c>
      <c r="G2506">
        <v>11800</v>
      </c>
      <c r="H2506" s="18" t="str">
        <f t="shared" si="20"/>
        <v/>
      </c>
      <c r="J2506" t="str">
        <f t="shared" si="19"/>
        <v/>
      </c>
    </row>
    <row r="2507" spans="1:10" x14ac:dyDescent="0.25">
      <c r="A2507" s="1">
        <v>41708</v>
      </c>
      <c r="B2507" s="12">
        <v>33330</v>
      </c>
      <c r="C2507" s="12">
        <f>IF(VLOOKUP(A2507,'Old UVXY Hist'!A$1:G$2000,3,0)&lt;E2507,E2507,VLOOKUP(A2507,'Old UVXY Hist'!A$1:G$2000,3,0))</f>
        <v>34700</v>
      </c>
      <c r="D2507" s="12">
        <f>IF(VLOOKUP(A2507,'Old UVXY Hist'!A$1:G$2000,4,0)&gt;E2507,E2507,VLOOKUP(A2507,'Old UVXY Hist'!A$1:G$2000,4,0))</f>
        <v>32370</v>
      </c>
      <c r="E2507" s="12">
        <f>Master!O2511</f>
        <v>32884.380258860117</v>
      </c>
      <c r="F2507" s="12">
        <v>32520</v>
      </c>
      <c r="G2507">
        <v>8500</v>
      </c>
      <c r="H2507" s="18" t="str">
        <f t="shared" si="20"/>
        <v/>
      </c>
      <c r="J2507" t="str">
        <f t="shared" si="19"/>
        <v/>
      </c>
    </row>
    <row r="2508" spans="1:10" x14ac:dyDescent="0.25">
      <c r="A2508" s="1">
        <v>41709</v>
      </c>
      <c r="B2508" s="12">
        <v>32475</v>
      </c>
      <c r="C2508" s="12">
        <f>IF(VLOOKUP(A2508,'Old UVXY Hist'!A$1:G$2000,3,0)&lt;E2508,E2508,VLOOKUP(A2508,'Old UVXY Hist'!A$1:G$2000,3,0))</f>
        <v>33875</v>
      </c>
      <c r="D2508" s="12">
        <f>IF(VLOOKUP(A2508,'Old UVXY Hist'!A$1:G$2000,4,0)&gt;E2508,E2508,VLOOKUP(A2508,'Old UVXY Hist'!A$1:G$2000,4,0))</f>
        <v>31625</v>
      </c>
      <c r="E2508" s="12">
        <f>Master!O2512</f>
        <v>33773.790825154771</v>
      </c>
      <c r="F2508" s="12">
        <v>33440</v>
      </c>
      <c r="G2508">
        <v>8800</v>
      </c>
      <c r="H2508" s="18" t="str">
        <f t="shared" si="20"/>
        <v/>
      </c>
      <c r="J2508" t="str">
        <f t="shared" si="19"/>
        <v/>
      </c>
    </row>
    <row r="2509" spans="1:10" x14ac:dyDescent="0.25">
      <c r="A2509" s="1">
        <v>41710</v>
      </c>
      <c r="B2509" s="12">
        <v>34860</v>
      </c>
      <c r="C2509" s="12">
        <f>IF(VLOOKUP(A2509,'Old UVXY Hist'!A$1:G$2000,3,0)&lt;E2509,E2509,VLOOKUP(A2509,'Old UVXY Hist'!A$1:G$2000,3,0))</f>
        <v>35350</v>
      </c>
      <c r="D2509" s="12">
        <f>IF(VLOOKUP(A2509,'Old UVXY Hist'!A$1:G$2000,4,0)&gt;E2509,E2509,VLOOKUP(A2509,'Old UVXY Hist'!A$1:G$2000,4,0))</f>
        <v>33049.828659791936</v>
      </c>
      <c r="E2509" s="12">
        <f>Master!O2513</f>
        <v>33049.828659791936</v>
      </c>
      <c r="F2509" s="12">
        <v>33395</v>
      </c>
      <c r="G2509">
        <v>8000</v>
      </c>
      <c r="H2509" s="18" t="str">
        <f t="shared" si="20"/>
        <v/>
      </c>
      <c r="J2509" t="str">
        <f t="shared" si="19"/>
        <v/>
      </c>
    </row>
    <row r="2510" spans="1:10" x14ac:dyDescent="0.25">
      <c r="A2510" s="1">
        <v>41711</v>
      </c>
      <c r="B2510" s="12">
        <v>32525</v>
      </c>
      <c r="C2510" s="12">
        <f>IF(VLOOKUP(A2510,'Old UVXY Hist'!A$1:G$2000,3,0)&lt;E2510,E2510,VLOOKUP(A2510,'Old UVXY Hist'!A$1:G$2000,3,0))</f>
        <v>37130</v>
      </c>
      <c r="D2510" s="12">
        <f>IF(VLOOKUP(A2510,'Old UVXY Hist'!A$1:G$2000,4,0)&gt;E2510,E2510,VLOOKUP(A2510,'Old UVXY Hist'!A$1:G$2000,4,0))</f>
        <v>32400</v>
      </c>
      <c r="E2510" s="12">
        <f>Master!O2514</f>
        <v>36187.849946924442</v>
      </c>
      <c r="F2510" s="12">
        <v>36100</v>
      </c>
      <c r="G2510">
        <v>15100</v>
      </c>
      <c r="H2510" s="18" t="str">
        <f t="shared" si="20"/>
        <v/>
      </c>
      <c r="J2510" t="str">
        <f t="shared" si="19"/>
        <v/>
      </c>
    </row>
    <row r="2511" spans="1:10" x14ac:dyDescent="0.25">
      <c r="A2511" s="1">
        <v>41712</v>
      </c>
      <c r="B2511" s="12">
        <v>37605</v>
      </c>
      <c r="C2511" s="12">
        <f>IF(VLOOKUP(A2511,'Old UVXY Hist'!A$1:G$2000,3,0)&lt;E2511,E2511,VLOOKUP(A2511,'Old UVXY Hist'!A$1:G$2000,3,0))</f>
        <v>39405</v>
      </c>
      <c r="D2511" s="12">
        <f>IF(VLOOKUP(A2511,'Old UVXY Hist'!A$1:G$2000,4,0)&gt;E2511,E2511,VLOOKUP(A2511,'Old UVXY Hist'!A$1:G$2000,4,0))</f>
        <v>36180</v>
      </c>
      <c r="E2511" s="12">
        <f>Master!O2515</f>
        <v>38641.90658548518</v>
      </c>
      <c r="F2511" s="12">
        <v>38100</v>
      </c>
      <c r="G2511">
        <v>15300</v>
      </c>
      <c r="H2511" s="18" t="str">
        <f t="shared" si="20"/>
        <v/>
      </c>
      <c r="J2511" t="str">
        <f t="shared" si="19"/>
        <v/>
      </c>
    </row>
    <row r="2512" spans="1:10" x14ac:dyDescent="0.25">
      <c r="A2512" s="1">
        <v>41715</v>
      </c>
      <c r="B2512" s="12">
        <v>36000</v>
      </c>
      <c r="C2512" s="12">
        <f>IF(VLOOKUP(A2512,'Old UVXY Hist'!A$1:G$2000,3,0)&lt;E2512,E2512,VLOOKUP(A2512,'Old UVXY Hist'!A$1:G$2000,3,0))</f>
        <v>36080</v>
      </c>
      <c r="D2512" s="12">
        <f>IF(VLOOKUP(A2512,'Old UVXY Hist'!A$1:G$2000,4,0)&gt;E2512,E2512,VLOOKUP(A2512,'Old UVXY Hist'!A$1:G$2000,4,0))</f>
        <v>34170</v>
      </c>
      <c r="E2512" s="12">
        <f>Master!O2516</f>
        <v>34210.358868135263</v>
      </c>
      <c r="F2512" s="12">
        <v>34550</v>
      </c>
      <c r="G2512">
        <v>7900</v>
      </c>
      <c r="H2512" s="18" t="str">
        <f t="shared" si="20"/>
        <v/>
      </c>
      <c r="J2512" t="str">
        <f t="shared" si="19"/>
        <v/>
      </c>
    </row>
    <row r="2513" spans="1:10" x14ac:dyDescent="0.25">
      <c r="A2513" s="1">
        <v>41716</v>
      </c>
      <c r="B2513" s="12">
        <v>33000</v>
      </c>
      <c r="C2513" s="12">
        <f>IF(VLOOKUP(A2513,'Old UVXY Hist'!A$1:G$2000,3,0)&lt;E2513,E2513,VLOOKUP(A2513,'Old UVXY Hist'!A$1:G$2000,3,0))</f>
        <v>33400</v>
      </c>
      <c r="D2513" s="12">
        <f>IF(VLOOKUP(A2513,'Old UVXY Hist'!A$1:G$2000,4,0)&gt;E2513,E2513,VLOOKUP(A2513,'Old UVXY Hist'!A$1:G$2000,4,0))</f>
        <v>31815</v>
      </c>
      <c r="E2513" s="12">
        <f>Master!O2517</f>
        <v>31879.1684844876</v>
      </c>
      <c r="F2513" s="12">
        <v>31875</v>
      </c>
      <c r="G2513">
        <v>8300</v>
      </c>
      <c r="H2513" s="18" t="str">
        <f t="shared" si="20"/>
        <v/>
      </c>
      <c r="J2513" t="str">
        <f t="shared" si="19"/>
        <v/>
      </c>
    </row>
    <row r="2514" spans="1:10" x14ac:dyDescent="0.25">
      <c r="A2514" s="1">
        <v>41717</v>
      </c>
      <c r="B2514" s="12">
        <v>32050</v>
      </c>
      <c r="C2514" s="12">
        <f>IF(VLOOKUP(A2514,'Old UVXY Hist'!A$1:G$2000,3,0)&lt;E2514,E2514,VLOOKUP(A2514,'Old UVXY Hist'!A$1:G$2000,3,0))</f>
        <v>35305</v>
      </c>
      <c r="D2514" s="12">
        <f>IF(VLOOKUP(A2514,'Old UVXY Hist'!A$1:G$2000,4,0)&gt;E2514,E2514,VLOOKUP(A2514,'Old UVXY Hist'!A$1:G$2000,4,0))</f>
        <v>31300</v>
      </c>
      <c r="E2514" s="12">
        <f>Master!O2518</f>
        <v>33480.494661883364</v>
      </c>
      <c r="F2514" s="12">
        <v>33045</v>
      </c>
      <c r="G2514">
        <v>14100</v>
      </c>
      <c r="H2514" s="18" t="str">
        <f t="shared" si="20"/>
        <v/>
      </c>
      <c r="J2514" t="str">
        <f t="shared" si="19"/>
        <v/>
      </c>
    </row>
    <row r="2515" spans="1:10" x14ac:dyDescent="0.25">
      <c r="A2515" s="1">
        <v>41718</v>
      </c>
      <c r="B2515" s="12">
        <v>33500</v>
      </c>
      <c r="C2515" s="12">
        <f>IF(VLOOKUP(A2515,'Old UVXY Hist'!A$1:G$2000,3,0)&lt;E2515,E2515,VLOOKUP(A2515,'Old UVXY Hist'!A$1:G$2000,3,0))</f>
        <v>34000</v>
      </c>
      <c r="D2515" s="12">
        <f>IF(VLOOKUP(A2515,'Old UVXY Hist'!A$1:G$2000,4,0)&gt;E2515,E2515,VLOOKUP(A2515,'Old UVXY Hist'!A$1:G$2000,4,0))</f>
        <v>32335</v>
      </c>
      <c r="E2515" s="12">
        <f>Master!O2519</f>
        <v>32416.368648833359</v>
      </c>
      <c r="F2515" s="12">
        <v>32720</v>
      </c>
      <c r="G2515">
        <v>7000</v>
      </c>
      <c r="H2515" s="18" t="str">
        <f t="shared" si="20"/>
        <v/>
      </c>
      <c r="J2515" t="str">
        <f t="shared" si="19"/>
        <v/>
      </c>
    </row>
    <row r="2516" spans="1:10" x14ac:dyDescent="0.25">
      <c r="A2516" s="1">
        <v>41719</v>
      </c>
      <c r="B2516" s="12">
        <v>31850</v>
      </c>
      <c r="C2516" s="12">
        <f>IF(VLOOKUP(A2516,'Old UVXY Hist'!A$1:G$2000,3,0)&lt;E2516,E2516,VLOOKUP(A2516,'Old UVXY Hist'!A$1:G$2000,3,0))</f>
        <v>33440.151384657467</v>
      </c>
      <c r="D2516" s="12">
        <f>IF(VLOOKUP(A2516,'Old UVXY Hist'!A$1:G$2000,4,0)&gt;E2516,E2516,VLOOKUP(A2516,'Old UVXY Hist'!A$1:G$2000,4,0))</f>
        <v>31625</v>
      </c>
      <c r="E2516" s="12">
        <f>Master!O2520</f>
        <v>33440.151384657467</v>
      </c>
      <c r="F2516" s="12">
        <v>33105</v>
      </c>
      <c r="G2516">
        <v>9700</v>
      </c>
      <c r="H2516" s="18" t="str">
        <f t="shared" si="20"/>
        <v/>
      </c>
      <c r="J2516" t="str">
        <f t="shared" si="19"/>
        <v/>
      </c>
    </row>
    <row r="2517" spans="1:10" x14ac:dyDescent="0.25">
      <c r="A2517" s="1">
        <v>41722</v>
      </c>
      <c r="B2517" s="12">
        <v>32850</v>
      </c>
      <c r="C2517" s="12">
        <f>IF(VLOOKUP(A2517,'Old UVXY Hist'!A$1:G$2000,3,0)&lt;E2517,E2517,VLOOKUP(A2517,'Old UVXY Hist'!A$1:G$2000,3,0))</f>
        <v>34925</v>
      </c>
      <c r="D2517" s="12">
        <f>IF(VLOOKUP(A2517,'Old UVXY Hist'!A$1:G$2000,4,0)&gt;E2517,E2517,VLOOKUP(A2517,'Old UVXY Hist'!A$1:G$2000,4,0))</f>
        <v>32520</v>
      </c>
      <c r="E2517" s="12">
        <f>Master!O2521</f>
        <v>33268.496870850737</v>
      </c>
      <c r="F2517" s="12">
        <v>33290</v>
      </c>
      <c r="G2517">
        <v>11500</v>
      </c>
      <c r="H2517" s="18" t="str">
        <f t="shared" si="20"/>
        <v/>
      </c>
      <c r="J2517" t="str">
        <f t="shared" si="19"/>
        <v/>
      </c>
    </row>
    <row r="2518" spans="1:10" x14ac:dyDescent="0.25">
      <c r="A2518" s="1">
        <v>41723</v>
      </c>
      <c r="B2518" s="12">
        <v>32495</v>
      </c>
      <c r="C2518" s="12">
        <f>IF(VLOOKUP(A2518,'Old UVXY Hist'!A$1:G$2000,3,0)&lt;E2518,E2518,VLOOKUP(A2518,'Old UVXY Hist'!A$1:G$2000,3,0))</f>
        <v>33590</v>
      </c>
      <c r="D2518" s="12">
        <f>IF(VLOOKUP(A2518,'Old UVXY Hist'!A$1:G$2000,4,0)&gt;E2518,E2518,VLOOKUP(A2518,'Old UVXY Hist'!A$1:G$2000,4,0))</f>
        <v>32215</v>
      </c>
      <c r="E2518" s="12">
        <f>Master!O2522</f>
        <v>32281.528355863073</v>
      </c>
      <c r="F2518" s="12">
        <v>32400</v>
      </c>
      <c r="G2518">
        <v>9900</v>
      </c>
      <c r="H2518" s="18" t="str">
        <f t="shared" si="20"/>
        <v/>
      </c>
      <c r="J2518" t="str">
        <f t="shared" si="19"/>
        <v/>
      </c>
    </row>
    <row r="2519" spans="1:10" x14ac:dyDescent="0.25">
      <c r="A2519" s="1">
        <v>41724</v>
      </c>
      <c r="B2519" s="12">
        <v>31780</v>
      </c>
      <c r="C2519" s="12">
        <f>IF(VLOOKUP(A2519,'Old UVXY Hist'!A$1:G$2000,3,0)&lt;E2519,E2519,VLOOKUP(A2519,'Old UVXY Hist'!A$1:G$2000,3,0))</f>
        <v>33763.595191004009</v>
      </c>
      <c r="D2519" s="12">
        <f>IF(VLOOKUP(A2519,'Old UVXY Hist'!A$1:G$2000,4,0)&gt;E2519,E2519,VLOOKUP(A2519,'Old UVXY Hist'!A$1:G$2000,4,0))</f>
        <v>31705</v>
      </c>
      <c r="E2519" s="12">
        <f>Master!O2523</f>
        <v>33763.595191004009</v>
      </c>
      <c r="F2519" s="12">
        <v>33510</v>
      </c>
      <c r="G2519">
        <v>11300</v>
      </c>
      <c r="H2519" s="18" t="str">
        <f t="shared" si="20"/>
        <v/>
      </c>
      <c r="J2519" t="str">
        <f t="shared" si="19"/>
        <v/>
      </c>
    </row>
    <row r="2520" spans="1:10" x14ac:dyDescent="0.25">
      <c r="A2520" s="1">
        <v>41725</v>
      </c>
      <c r="B2520" s="12">
        <v>33385</v>
      </c>
      <c r="C2520" s="12">
        <f>IF(VLOOKUP(A2520,'Old UVXY Hist'!A$1:G$2000,3,0)&lt;E2520,E2520,VLOOKUP(A2520,'Old UVXY Hist'!A$1:G$2000,3,0))</f>
        <v>34235</v>
      </c>
      <c r="D2520" s="12">
        <f>IF(VLOOKUP(A2520,'Old UVXY Hist'!A$1:G$2000,4,0)&gt;E2520,E2520,VLOOKUP(A2520,'Old UVXY Hist'!A$1:G$2000,4,0))</f>
        <v>32585.102724196713</v>
      </c>
      <c r="E2520" s="12">
        <f>Master!O2524</f>
        <v>32585.102724196713</v>
      </c>
      <c r="F2520" s="12">
        <v>32700</v>
      </c>
      <c r="G2520">
        <v>10300</v>
      </c>
      <c r="H2520" s="18" t="str">
        <f t="shared" si="20"/>
        <v/>
      </c>
      <c r="J2520" t="str">
        <f t="shared" si="19"/>
        <v/>
      </c>
    </row>
    <row r="2521" spans="1:10" x14ac:dyDescent="0.25">
      <c r="A2521" s="1">
        <v>41726</v>
      </c>
      <c r="B2521" s="12">
        <v>32300</v>
      </c>
      <c r="C2521" s="12">
        <f>IF(VLOOKUP(A2521,'Old UVXY Hist'!A$1:G$2000,3,0)&lt;E2521,E2521,VLOOKUP(A2521,'Old UVXY Hist'!A$1:G$2000,3,0))</f>
        <v>32890</v>
      </c>
      <c r="D2521" s="12">
        <f>IF(VLOOKUP(A2521,'Old UVXY Hist'!A$1:G$2000,4,0)&gt;E2521,E2521,VLOOKUP(A2521,'Old UVXY Hist'!A$1:G$2000,4,0))</f>
        <v>31665</v>
      </c>
      <c r="E2521" s="12">
        <f>Master!O2525</f>
        <v>31972.964965419909</v>
      </c>
      <c r="F2521" s="12">
        <v>31920</v>
      </c>
      <c r="G2521">
        <v>9400</v>
      </c>
      <c r="H2521" s="18" t="str">
        <f t="shared" si="20"/>
        <v/>
      </c>
      <c r="J2521" t="str">
        <f t="shared" si="19"/>
        <v/>
      </c>
    </row>
    <row r="2522" spans="1:10" x14ac:dyDescent="0.25">
      <c r="A2522" s="1">
        <v>41729</v>
      </c>
      <c r="B2522" s="12">
        <v>31380</v>
      </c>
      <c r="C2522" s="12">
        <f>IF(VLOOKUP(A2522,'Old UVXY Hist'!A$1:G$2000,3,0)&lt;E2522,E2522,VLOOKUP(A2522,'Old UVXY Hist'!A$1:G$2000,3,0))</f>
        <v>31420</v>
      </c>
      <c r="D2522" s="12">
        <f>IF(VLOOKUP(A2522,'Old UVXY Hist'!A$1:G$2000,4,0)&gt;E2522,E2522,VLOOKUP(A2522,'Old UVXY Hist'!A$1:G$2000,4,0))</f>
        <v>29910</v>
      </c>
      <c r="E2522" s="12">
        <f>Master!O2526</f>
        <v>30243.972169817389</v>
      </c>
      <c r="F2522" s="12">
        <v>29955</v>
      </c>
      <c r="G2522">
        <v>9100</v>
      </c>
      <c r="H2522" s="18" t="str">
        <f t="shared" si="20"/>
        <v/>
      </c>
      <c r="J2522" t="str">
        <f t="shared" si="19"/>
        <v/>
      </c>
    </row>
    <row r="2523" spans="1:10" x14ac:dyDescent="0.25">
      <c r="A2523" s="1">
        <v>41730</v>
      </c>
      <c r="B2523" s="12">
        <v>29855</v>
      </c>
      <c r="C2523" s="12">
        <f>IF(VLOOKUP(A2523,'Old UVXY Hist'!A$1:G$2000,3,0)&lt;E2523,E2523,VLOOKUP(A2523,'Old UVXY Hist'!A$1:G$2000,3,0))</f>
        <v>29855</v>
      </c>
      <c r="D2523" s="12">
        <f>IF(VLOOKUP(A2523,'Old UVXY Hist'!A$1:G$2000,4,0)&gt;E2523,E2523,VLOOKUP(A2523,'Old UVXY Hist'!A$1:G$2000,4,0))</f>
        <v>27915</v>
      </c>
      <c r="E2523" s="12">
        <f>Master!O2527</f>
        <v>28168.780439255905</v>
      </c>
      <c r="F2523" s="12">
        <v>27990</v>
      </c>
      <c r="G2523">
        <v>8100</v>
      </c>
      <c r="H2523" s="18" t="str">
        <f t="shared" si="20"/>
        <v/>
      </c>
      <c r="J2523" t="str">
        <f t="shared" si="19"/>
        <v/>
      </c>
    </row>
    <row r="2524" spans="1:10" x14ac:dyDescent="0.25">
      <c r="A2524" s="1">
        <v>41731</v>
      </c>
      <c r="B2524" s="12">
        <v>28060</v>
      </c>
      <c r="C2524" s="12">
        <f>IF(VLOOKUP(A2524,'Old UVXY Hist'!A$1:G$2000,3,0)&lt;E2524,E2524,VLOOKUP(A2524,'Old UVXY Hist'!A$1:G$2000,3,0))</f>
        <v>28910</v>
      </c>
      <c r="D2524" s="12">
        <f>IF(VLOOKUP(A2524,'Old UVXY Hist'!A$1:G$2000,4,0)&gt;E2524,E2524,VLOOKUP(A2524,'Old UVXY Hist'!A$1:G$2000,4,0))</f>
        <v>27915</v>
      </c>
      <c r="E2524" s="12">
        <f>Master!O2528</f>
        <v>28543.461576081128</v>
      </c>
      <c r="F2524" s="12">
        <v>28360</v>
      </c>
      <c r="G2524">
        <v>5900</v>
      </c>
      <c r="H2524" s="18" t="str">
        <f t="shared" si="20"/>
        <v/>
      </c>
      <c r="J2524" t="str">
        <f t="shared" si="19"/>
        <v/>
      </c>
    </row>
    <row r="2525" spans="1:10" x14ac:dyDescent="0.25">
      <c r="A2525" s="1">
        <v>41732</v>
      </c>
      <c r="B2525" s="12">
        <v>28405</v>
      </c>
      <c r="C2525" s="12">
        <f>IF(VLOOKUP(A2525,'Old UVXY Hist'!A$1:G$2000,3,0)&lt;E2525,E2525,VLOOKUP(A2525,'Old UVXY Hist'!A$1:G$2000,3,0))</f>
        <v>29085</v>
      </c>
      <c r="D2525" s="12">
        <f>IF(VLOOKUP(A2525,'Old UVXY Hist'!A$1:G$2000,4,0)&gt;E2525,E2525,VLOOKUP(A2525,'Old UVXY Hist'!A$1:G$2000,4,0))</f>
        <v>27977.037673240091</v>
      </c>
      <c r="E2525" s="12">
        <f>Master!O2529</f>
        <v>27977.037673240091</v>
      </c>
      <c r="F2525" s="12">
        <v>28245</v>
      </c>
      <c r="G2525">
        <v>6800</v>
      </c>
      <c r="H2525" s="18" t="str">
        <f t="shared" si="20"/>
        <v/>
      </c>
      <c r="J2525" t="str">
        <f t="shared" si="19"/>
        <v/>
      </c>
    </row>
    <row r="2526" spans="1:10" x14ac:dyDescent="0.25">
      <c r="A2526" s="1">
        <v>41733</v>
      </c>
      <c r="B2526" s="12">
        <v>27300</v>
      </c>
      <c r="C2526" s="12">
        <f>IF(VLOOKUP(A2526,'Old UVXY Hist'!A$1:G$2000,3,0)&lt;E2526,E2526,VLOOKUP(A2526,'Old UVXY Hist'!A$1:G$2000,3,0))</f>
        <v>30145</v>
      </c>
      <c r="D2526" s="12">
        <f>IF(VLOOKUP(A2526,'Old UVXY Hist'!A$1:G$2000,4,0)&gt;E2526,E2526,VLOOKUP(A2526,'Old UVXY Hist'!A$1:G$2000,4,0))</f>
        <v>27270</v>
      </c>
      <c r="E2526" s="12">
        <f>Master!O2530</f>
        <v>29349.20623682503</v>
      </c>
      <c r="F2526" s="12">
        <v>29460</v>
      </c>
      <c r="G2526">
        <v>13800</v>
      </c>
      <c r="H2526" s="18" t="str">
        <f t="shared" si="20"/>
        <v/>
      </c>
      <c r="J2526" t="str">
        <f t="shared" si="19"/>
        <v/>
      </c>
    </row>
    <row r="2527" spans="1:10" x14ac:dyDescent="0.25">
      <c r="A2527" s="1">
        <v>41736</v>
      </c>
      <c r="B2527" s="12">
        <v>30055</v>
      </c>
      <c r="C2527" s="12">
        <f>IF(VLOOKUP(A2527,'Old UVXY Hist'!A$1:G$2000,3,0)&lt;E2527,E2527,VLOOKUP(A2527,'Old UVXY Hist'!A$1:G$2000,3,0))</f>
        <v>31605</v>
      </c>
      <c r="D2527" s="12">
        <f>IF(VLOOKUP(A2527,'Old UVXY Hist'!A$1:G$2000,4,0)&gt;E2527,E2527,VLOOKUP(A2527,'Old UVXY Hist'!A$1:G$2000,4,0))</f>
        <v>29610</v>
      </c>
      <c r="E2527" s="12">
        <f>Master!O2531</f>
        <v>30802.471947327085</v>
      </c>
      <c r="F2527" s="12">
        <v>30810</v>
      </c>
      <c r="G2527">
        <v>12800</v>
      </c>
      <c r="H2527" s="18" t="str">
        <f t="shared" si="20"/>
        <v/>
      </c>
      <c r="J2527" t="str">
        <f t="shared" si="19"/>
        <v/>
      </c>
    </row>
    <row r="2528" spans="1:10" x14ac:dyDescent="0.25">
      <c r="A2528" s="1">
        <v>41737</v>
      </c>
      <c r="B2528" s="12">
        <v>30500</v>
      </c>
      <c r="C2528" s="12">
        <f>IF(VLOOKUP(A2528,'Old UVXY Hist'!A$1:G$2000,3,0)&lt;E2528,E2528,VLOOKUP(A2528,'Old UVXY Hist'!A$1:G$2000,3,0))</f>
        <v>31575</v>
      </c>
      <c r="D2528" s="12">
        <f>IF(VLOOKUP(A2528,'Old UVXY Hist'!A$1:G$2000,4,0)&gt;E2528,E2528,VLOOKUP(A2528,'Old UVXY Hist'!A$1:G$2000,4,0))</f>
        <v>29585</v>
      </c>
      <c r="E2528" s="12">
        <f>Master!O2532</f>
        <v>29719.221519475024</v>
      </c>
      <c r="F2528" s="12">
        <v>29620</v>
      </c>
      <c r="G2528">
        <v>8200</v>
      </c>
      <c r="H2528" s="18" t="str">
        <f t="shared" si="20"/>
        <v/>
      </c>
      <c r="J2528" t="str">
        <f t="shared" si="19"/>
        <v/>
      </c>
    </row>
    <row r="2529" spans="1:10" x14ac:dyDescent="0.25">
      <c r="A2529" s="1">
        <v>41738</v>
      </c>
      <c r="B2529" s="12">
        <v>28945</v>
      </c>
      <c r="C2529" s="12">
        <f>IF(VLOOKUP(A2529,'Old UVXY Hist'!A$1:G$2000,3,0)&lt;E2529,E2529,VLOOKUP(A2529,'Old UVXY Hist'!A$1:G$2000,3,0))</f>
        <v>29715</v>
      </c>
      <c r="D2529" s="12">
        <f>IF(VLOOKUP(A2529,'Old UVXY Hist'!A$1:G$2000,4,0)&gt;E2529,E2529,VLOOKUP(A2529,'Old UVXY Hist'!A$1:G$2000,4,0))</f>
        <v>28070</v>
      </c>
      <c r="E2529" s="12">
        <f>Master!O2533</f>
        <v>28258.378148178293</v>
      </c>
      <c r="F2529" s="12">
        <v>28110</v>
      </c>
      <c r="G2529">
        <v>8300</v>
      </c>
      <c r="H2529" s="18" t="str">
        <f t="shared" si="20"/>
        <v/>
      </c>
      <c r="J2529" t="str">
        <f t="shared" si="19"/>
        <v/>
      </c>
    </row>
    <row r="2530" spans="1:10" x14ac:dyDescent="0.25">
      <c r="A2530" s="1">
        <v>41739</v>
      </c>
      <c r="B2530" s="12">
        <v>28250</v>
      </c>
      <c r="C2530" s="12">
        <f>IF(VLOOKUP(A2530,'Old UVXY Hist'!A$1:G$2000,3,0)&lt;E2530,E2530,VLOOKUP(A2530,'Old UVXY Hist'!A$1:G$2000,3,0))</f>
        <v>31750</v>
      </c>
      <c r="D2530" s="12">
        <f>IF(VLOOKUP(A2530,'Old UVXY Hist'!A$1:G$2000,4,0)&gt;E2530,E2530,VLOOKUP(A2530,'Old UVXY Hist'!A$1:G$2000,4,0))</f>
        <v>28135</v>
      </c>
      <c r="E2530" s="12">
        <f>Master!O2534</f>
        <v>31606.195092034151</v>
      </c>
      <c r="F2530" s="12">
        <v>31525</v>
      </c>
      <c r="G2530">
        <v>14700</v>
      </c>
      <c r="H2530" s="18" t="str">
        <f t="shared" si="20"/>
        <v/>
      </c>
      <c r="J2530" t="str">
        <f t="shared" si="19"/>
        <v/>
      </c>
    </row>
    <row r="2531" spans="1:10" x14ac:dyDescent="0.25">
      <c r="A2531" s="1">
        <v>41740</v>
      </c>
      <c r="B2531" s="12">
        <v>32355</v>
      </c>
      <c r="C2531" s="12">
        <f>IF(VLOOKUP(A2531,'Old UVXY Hist'!A$1:G$2000,3,0)&lt;E2531,E2531,VLOOKUP(A2531,'Old UVXY Hist'!A$1:G$2000,3,0))</f>
        <v>34370</v>
      </c>
      <c r="D2531" s="12">
        <f>IF(VLOOKUP(A2531,'Old UVXY Hist'!A$1:G$2000,4,0)&gt;E2531,E2531,VLOOKUP(A2531,'Old UVXY Hist'!A$1:G$2000,4,0))</f>
        <v>31405</v>
      </c>
      <c r="E2531" s="12">
        <f>Master!O2535</f>
        <v>33501.161697087307</v>
      </c>
      <c r="F2531" s="12">
        <v>33500</v>
      </c>
      <c r="G2531">
        <v>16700</v>
      </c>
      <c r="H2531" s="18" t="str">
        <f t="shared" si="20"/>
        <v/>
      </c>
      <c r="J2531" t="str">
        <f t="shared" si="19"/>
        <v/>
      </c>
    </row>
    <row r="2532" spans="1:10" x14ac:dyDescent="0.25">
      <c r="A2532" s="1">
        <v>41743</v>
      </c>
      <c r="B2532" s="12">
        <v>32275</v>
      </c>
      <c r="C2532" s="12">
        <f>IF(VLOOKUP(A2532,'Old UVXY Hist'!A$1:G$2000,3,0)&lt;E2532,E2532,VLOOKUP(A2532,'Old UVXY Hist'!A$1:G$2000,3,0))</f>
        <v>35150</v>
      </c>
      <c r="D2532" s="12">
        <f>IF(VLOOKUP(A2532,'Old UVXY Hist'!A$1:G$2000,4,0)&gt;E2532,E2532,VLOOKUP(A2532,'Old UVXY Hist'!A$1:G$2000,4,0))</f>
        <v>32040</v>
      </c>
      <c r="E2532" s="12">
        <f>Master!O2536</f>
        <v>33248.973089348896</v>
      </c>
      <c r="F2532" s="12">
        <v>32995</v>
      </c>
      <c r="G2532">
        <v>10100</v>
      </c>
      <c r="H2532" s="18" t="str">
        <f t="shared" si="20"/>
        <v/>
      </c>
      <c r="J2532" t="str">
        <f t="shared" si="19"/>
        <v/>
      </c>
    </row>
    <row r="2533" spans="1:10" x14ac:dyDescent="0.25">
      <c r="A2533" s="1">
        <v>41744</v>
      </c>
      <c r="B2533" s="12">
        <v>32560</v>
      </c>
      <c r="C2533" s="12">
        <f>IF(VLOOKUP(A2533,'Old UVXY Hist'!A$1:G$2000,3,0)&lt;E2533,E2533,VLOOKUP(A2533,'Old UVXY Hist'!A$1:G$2000,3,0))</f>
        <v>35860</v>
      </c>
      <c r="D2533" s="12">
        <f>IF(VLOOKUP(A2533,'Old UVXY Hist'!A$1:G$2000,4,0)&gt;E2533,E2533,VLOOKUP(A2533,'Old UVXY Hist'!A$1:G$2000,4,0))</f>
        <v>31770</v>
      </c>
      <c r="E2533" s="12">
        <f>Master!O2537</f>
        <v>32371.909952808812</v>
      </c>
      <c r="F2533" s="12">
        <v>32235</v>
      </c>
      <c r="G2533">
        <v>16400</v>
      </c>
      <c r="H2533" s="18" t="str">
        <f t="shared" si="20"/>
        <v/>
      </c>
      <c r="J2533" t="str">
        <f t="shared" si="19"/>
        <v/>
      </c>
    </row>
    <row r="2534" spans="1:10" x14ac:dyDescent="0.25">
      <c r="A2534" s="1">
        <v>41745</v>
      </c>
      <c r="B2534" s="12">
        <v>31040</v>
      </c>
      <c r="C2534" s="12">
        <f>IF(VLOOKUP(A2534,'Old UVXY Hist'!A$1:G$2000,3,0)&lt;E2534,E2534,VLOOKUP(A2534,'Old UVXY Hist'!A$1:G$2000,3,0))</f>
        <v>31950</v>
      </c>
      <c r="D2534" s="12">
        <f>IF(VLOOKUP(A2534,'Old UVXY Hist'!A$1:G$2000,4,0)&gt;E2534,E2534,VLOOKUP(A2534,'Old UVXY Hist'!A$1:G$2000,4,0))</f>
        <v>29835</v>
      </c>
      <c r="E2534" s="12">
        <f>Master!O2538</f>
        <v>30206.20325023371</v>
      </c>
      <c r="F2534" s="12">
        <v>29925</v>
      </c>
      <c r="G2534">
        <v>9100</v>
      </c>
      <c r="H2534" s="18" t="str">
        <f t="shared" si="20"/>
        <v/>
      </c>
      <c r="J2534" t="str">
        <f t="shared" si="19"/>
        <v/>
      </c>
    </row>
    <row r="2535" spans="1:10" x14ac:dyDescent="0.25">
      <c r="A2535" s="1">
        <v>41746</v>
      </c>
      <c r="B2535" s="12">
        <v>30080</v>
      </c>
      <c r="C2535" s="12">
        <f>IF(VLOOKUP(A2535,'Old UVXY Hist'!A$1:G$2000,3,0)&lt;E2535,E2535,VLOOKUP(A2535,'Old UVXY Hist'!A$1:G$2000,3,0))</f>
        <v>30450</v>
      </c>
      <c r="D2535" s="12">
        <f>IF(VLOOKUP(A2535,'Old UVXY Hist'!A$1:G$2000,4,0)&gt;E2535,E2535,VLOOKUP(A2535,'Old UVXY Hist'!A$1:G$2000,4,0))</f>
        <v>28905</v>
      </c>
      <c r="E2535" s="12">
        <f>Master!O2539</f>
        <v>29074.612624810627</v>
      </c>
      <c r="F2535" s="12">
        <v>29080</v>
      </c>
      <c r="G2535">
        <v>7700</v>
      </c>
      <c r="H2535" s="18" t="str">
        <f t="shared" si="20"/>
        <v/>
      </c>
      <c r="J2535" t="str">
        <f t="shared" si="19"/>
        <v/>
      </c>
    </row>
    <row r="2536" spans="1:10" x14ac:dyDescent="0.25">
      <c r="A2536" s="1">
        <v>41750</v>
      </c>
      <c r="B2536" s="12">
        <v>29005</v>
      </c>
      <c r="C2536" s="12">
        <f>IF(VLOOKUP(A2536,'Old UVXY Hist'!A$1:G$2000,3,0)&lt;E2536,E2536,VLOOKUP(A2536,'Old UVXY Hist'!A$1:G$2000,3,0))</f>
        <v>29075</v>
      </c>
      <c r="D2536" s="12">
        <f>IF(VLOOKUP(A2536,'Old UVXY Hist'!A$1:G$2000,4,0)&gt;E2536,E2536,VLOOKUP(A2536,'Old UVXY Hist'!A$1:G$2000,4,0))</f>
        <v>27860</v>
      </c>
      <c r="E2536" s="12">
        <f>Master!O2540</f>
        <v>28373.737976583994</v>
      </c>
      <c r="F2536" s="12">
        <v>27955</v>
      </c>
      <c r="G2536">
        <v>6100</v>
      </c>
      <c r="H2536" s="18" t="str">
        <f t="shared" si="20"/>
        <v/>
      </c>
      <c r="J2536" t="str">
        <f t="shared" si="19"/>
        <v/>
      </c>
    </row>
    <row r="2537" spans="1:10" x14ac:dyDescent="0.25">
      <c r="A2537" s="1">
        <v>41751</v>
      </c>
      <c r="B2537" s="12">
        <v>28150</v>
      </c>
      <c r="C2537" s="12">
        <f>IF(VLOOKUP(A2537,'Old UVXY Hist'!A$1:G$2000,3,0)&lt;E2537,E2537,VLOOKUP(A2537,'Old UVXY Hist'!A$1:G$2000,3,0))</f>
        <v>28360</v>
      </c>
      <c r="D2537" s="12">
        <f>IF(VLOOKUP(A2537,'Old UVXY Hist'!A$1:G$2000,4,0)&gt;E2537,E2537,VLOOKUP(A2537,'Old UVXY Hist'!A$1:G$2000,4,0))</f>
        <v>27460</v>
      </c>
      <c r="E2537" s="12">
        <f>Master!O2541</f>
        <v>27800.058380774386</v>
      </c>
      <c r="F2537" s="12">
        <v>27800</v>
      </c>
      <c r="G2537">
        <v>5900</v>
      </c>
      <c r="H2537" s="18" t="str">
        <f t="shared" si="20"/>
        <v/>
      </c>
      <c r="J2537" t="str">
        <f t="shared" si="19"/>
        <v/>
      </c>
    </row>
    <row r="2538" spans="1:10" x14ac:dyDescent="0.25">
      <c r="A2538" s="1">
        <v>41752</v>
      </c>
      <c r="B2538" s="12">
        <v>28100</v>
      </c>
      <c r="C2538" s="12">
        <f>IF(VLOOKUP(A2538,'Old UVXY Hist'!A$1:G$2000,3,0)&lt;E2538,E2538,VLOOKUP(A2538,'Old UVXY Hist'!A$1:G$2000,3,0))</f>
        <v>28465</v>
      </c>
      <c r="D2538" s="12">
        <f>IF(VLOOKUP(A2538,'Old UVXY Hist'!A$1:G$2000,4,0)&gt;E2538,E2538,VLOOKUP(A2538,'Old UVXY Hist'!A$1:G$2000,4,0))</f>
        <v>27825</v>
      </c>
      <c r="E2538" s="12">
        <f>Master!O2542</f>
        <v>28221.690873050145</v>
      </c>
      <c r="F2538" s="12">
        <v>28070</v>
      </c>
      <c r="G2538">
        <v>5100</v>
      </c>
      <c r="H2538" s="18" t="str">
        <f t="shared" si="20"/>
        <v/>
      </c>
      <c r="J2538" t="str">
        <f t="shared" ref="J2538:J2601" si="21">IF(OR($B2538&gt;$C2538,$B2538&lt;$D2538,$C2538&lt;$D2538,$C2538&lt;$E2538,$D2538&gt;$E2538,C2538&lt;F2538,D2538&gt;F2538),1,"")</f>
        <v/>
      </c>
    </row>
    <row r="2539" spans="1:10" x14ac:dyDescent="0.25">
      <c r="A2539" s="1">
        <v>41753</v>
      </c>
      <c r="B2539" s="12">
        <v>27775</v>
      </c>
      <c r="C2539" s="12">
        <f>IF(VLOOKUP(A2539,'Old UVXY Hist'!A$1:G$2000,3,0)&lt;E2539,E2539,VLOOKUP(A2539,'Old UVXY Hist'!A$1:G$2000,3,0))</f>
        <v>29095</v>
      </c>
      <c r="D2539" s="12">
        <f>IF(VLOOKUP(A2539,'Old UVXY Hist'!A$1:G$2000,4,0)&gt;E2539,E2539,VLOOKUP(A2539,'Old UVXY Hist'!A$1:G$2000,4,0))</f>
        <v>27680</v>
      </c>
      <c r="E2539" s="12">
        <f>Master!O2543</f>
        <v>28699.18564889974</v>
      </c>
      <c r="F2539" s="12">
        <v>28705</v>
      </c>
      <c r="G2539">
        <v>8600</v>
      </c>
      <c r="H2539" s="18" t="str">
        <f t="shared" si="20"/>
        <v/>
      </c>
      <c r="J2539" t="str">
        <f t="shared" si="21"/>
        <v/>
      </c>
    </row>
    <row r="2540" spans="1:10" x14ac:dyDescent="0.25">
      <c r="A2540" s="1">
        <v>41754</v>
      </c>
      <c r="B2540" s="12">
        <v>29120</v>
      </c>
      <c r="C2540" s="12">
        <f>IF(VLOOKUP(A2540,'Old UVXY Hist'!A$1:G$2000,3,0)&lt;E2540,E2540,VLOOKUP(A2540,'Old UVXY Hist'!A$1:G$2000,3,0))</f>
        <v>30260</v>
      </c>
      <c r="D2540" s="12">
        <f>IF(VLOOKUP(A2540,'Old UVXY Hist'!A$1:G$2000,4,0)&gt;E2540,E2540,VLOOKUP(A2540,'Old UVXY Hist'!A$1:G$2000,4,0))</f>
        <v>29000</v>
      </c>
      <c r="E2540" s="12">
        <f>Master!O2544</f>
        <v>29111.139916543871</v>
      </c>
      <c r="F2540" s="12">
        <v>29180</v>
      </c>
      <c r="G2540">
        <v>11000</v>
      </c>
      <c r="H2540" s="18" t="str">
        <f t="shared" si="20"/>
        <v/>
      </c>
      <c r="J2540" t="str">
        <f t="shared" si="21"/>
        <v/>
      </c>
    </row>
    <row r="2541" spans="1:10" x14ac:dyDescent="0.25">
      <c r="A2541" s="1">
        <v>41757</v>
      </c>
      <c r="B2541" s="12">
        <v>28770</v>
      </c>
      <c r="C2541" s="12">
        <f>IF(VLOOKUP(A2541,'Old UVXY Hist'!A$1:G$2000,3,0)&lt;E2541,E2541,VLOOKUP(A2541,'Old UVXY Hist'!A$1:G$2000,3,0))</f>
        <v>29825</v>
      </c>
      <c r="D2541" s="12">
        <f>IF(VLOOKUP(A2541,'Old UVXY Hist'!A$1:G$2000,4,0)&gt;E2541,E2541,VLOOKUP(A2541,'Old UVXY Hist'!A$1:G$2000,4,0))</f>
        <v>27739.664480436746</v>
      </c>
      <c r="E2541" s="12">
        <f>Master!O2545</f>
        <v>27739.664480436746</v>
      </c>
      <c r="F2541" s="12">
        <v>27880</v>
      </c>
      <c r="G2541">
        <v>10600</v>
      </c>
      <c r="H2541" s="18" t="str">
        <f t="shared" si="20"/>
        <v/>
      </c>
      <c r="J2541" t="str">
        <f t="shared" si="21"/>
        <v/>
      </c>
    </row>
    <row r="2542" spans="1:10" x14ac:dyDescent="0.25">
      <c r="A2542" s="1">
        <v>41758</v>
      </c>
      <c r="B2542" s="12">
        <v>27645</v>
      </c>
      <c r="C2542" s="12">
        <f>IF(VLOOKUP(A2542,'Old UVXY Hist'!A$1:G$2000,3,0)&lt;E2542,E2542,VLOOKUP(A2542,'Old UVXY Hist'!A$1:G$2000,3,0))</f>
        <v>27905</v>
      </c>
      <c r="D2542" s="12">
        <f>IF(VLOOKUP(A2542,'Old UVXY Hist'!A$1:G$2000,4,0)&gt;E2542,E2542,VLOOKUP(A2542,'Old UVXY Hist'!A$1:G$2000,4,0))</f>
        <v>26880</v>
      </c>
      <c r="E2542" s="12">
        <f>Master!O2546</f>
        <v>27019.799484436553</v>
      </c>
      <c r="F2542" s="12">
        <v>26920</v>
      </c>
      <c r="G2542">
        <v>7200</v>
      </c>
      <c r="H2542" s="18" t="str">
        <f t="shared" si="20"/>
        <v/>
      </c>
      <c r="J2542" t="str">
        <f t="shared" si="21"/>
        <v/>
      </c>
    </row>
    <row r="2543" spans="1:10" x14ac:dyDescent="0.25">
      <c r="A2543" s="1">
        <v>41759</v>
      </c>
      <c r="B2543" s="12">
        <v>27150</v>
      </c>
      <c r="C2543" s="12">
        <f>IF(VLOOKUP(A2543,'Old UVXY Hist'!A$1:G$2000,3,0)&lt;E2543,E2543,VLOOKUP(A2543,'Old UVXY Hist'!A$1:G$2000,3,0))</f>
        <v>27485</v>
      </c>
      <c r="D2543" s="12">
        <f>IF(VLOOKUP(A2543,'Old UVXY Hist'!A$1:G$2000,4,0)&gt;E2543,E2543,VLOOKUP(A2543,'Old UVXY Hist'!A$1:G$2000,4,0))</f>
        <v>26600</v>
      </c>
      <c r="E2543" s="12">
        <f>Master!O2547</f>
        <v>27085.27430288044</v>
      </c>
      <c r="F2543" s="12">
        <v>26950</v>
      </c>
      <c r="G2543">
        <v>7000</v>
      </c>
      <c r="H2543" s="18" t="str">
        <f t="shared" si="20"/>
        <v/>
      </c>
      <c r="J2543" t="str">
        <f t="shared" si="21"/>
        <v/>
      </c>
    </row>
    <row r="2544" spans="1:10" x14ac:dyDescent="0.25">
      <c r="A2544" s="1">
        <v>41760</v>
      </c>
      <c r="B2544" s="12">
        <v>27140</v>
      </c>
      <c r="C2544" s="12">
        <f>IF(VLOOKUP(A2544,'Old UVXY Hist'!A$1:G$2000,3,0)&lt;E2544,E2544,VLOOKUP(A2544,'Old UVXY Hist'!A$1:G$2000,3,0))</f>
        <v>27330</v>
      </c>
      <c r="D2544" s="12">
        <f>IF(VLOOKUP(A2544,'Old UVXY Hist'!A$1:G$2000,4,0)&gt;E2544,E2544,VLOOKUP(A2544,'Old UVXY Hist'!A$1:G$2000,4,0))</f>
        <v>26505</v>
      </c>
      <c r="E2544" s="12">
        <f>Master!O2548</f>
        <v>26878.002992870377</v>
      </c>
      <c r="F2544" s="12">
        <v>26960</v>
      </c>
      <c r="G2544">
        <v>5400</v>
      </c>
      <c r="H2544" s="18" t="str">
        <f t="shared" si="20"/>
        <v/>
      </c>
      <c r="J2544" t="str">
        <f t="shared" si="21"/>
        <v/>
      </c>
    </row>
    <row r="2545" spans="1:10" x14ac:dyDescent="0.25">
      <c r="A2545" s="1">
        <v>41761</v>
      </c>
      <c r="B2545" s="12">
        <v>26560</v>
      </c>
      <c r="C2545" s="12">
        <f>IF(VLOOKUP(A2545,'Old UVXY Hist'!A$1:G$2000,3,0)&lt;E2545,E2545,VLOOKUP(A2545,'Old UVXY Hist'!A$1:G$2000,3,0))</f>
        <v>27290</v>
      </c>
      <c r="D2545" s="12">
        <f>IF(VLOOKUP(A2545,'Old UVXY Hist'!A$1:G$2000,4,0)&gt;E2545,E2545,VLOOKUP(A2545,'Old UVXY Hist'!A$1:G$2000,4,0))</f>
        <v>26300</v>
      </c>
      <c r="E2545" s="12">
        <f>Master!O2549</f>
        <v>27038.234530675916</v>
      </c>
      <c r="F2545" s="12">
        <v>26730</v>
      </c>
      <c r="G2545">
        <v>7200</v>
      </c>
      <c r="H2545" s="18" t="str">
        <f t="shared" si="20"/>
        <v/>
      </c>
      <c r="J2545" t="str">
        <f t="shared" si="21"/>
        <v/>
      </c>
    </row>
    <row r="2546" spans="1:10" x14ac:dyDescent="0.25">
      <c r="A2546" s="1">
        <v>41764</v>
      </c>
      <c r="B2546" s="12">
        <v>27460</v>
      </c>
      <c r="C2546" s="12">
        <f>IF(VLOOKUP(A2546,'Old UVXY Hist'!A$1:G$2000,3,0)&lt;E2546,E2546,VLOOKUP(A2546,'Old UVXY Hist'!A$1:G$2000,3,0))</f>
        <v>27800</v>
      </c>
      <c r="D2546" s="12">
        <f>IF(VLOOKUP(A2546,'Old UVXY Hist'!A$1:G$2000,4,0)&gt;E2546,E2546,VLOOKUP(A2546,'Old UVXY Hist'!A$1:G$2000,4,0))</f>
        <v>26060</v>
      </c>
      <c r="E2546" s="12">
        <f>Master!O2550</f>
        <v>26068.37877197743</v>
      </c>
      <c r="F2546" s="12">
        <v>26075</v>
      </c>
      <c r="G2546">
        <v>7000</v>
      </c>
      <c r="H2546" s="18" t="str">
        <f t="shared" ref="H2546:H2609" si="22">IF(OR($B2546&gt;$C2546,$B2546&lt;$D2546,$C2546&lt;$D2546,$C2546&lt;$E2546,$D2546&gt;$E2546),1,"")</f>
        <v/>
      </c>
      <c r="J2546" t="str">
        <f t="shared" si="21"/>
        <v/>
      </c>
    </row>
    <row r="2547" spans="1:10" x14ac:dyDescent="0.25">
      <c r="A2547" s="1">
        <v>41765</v>
      </c>
      <c r="B2547" s="12">
        <v>26300</v>
      </c>
      <c r="C2547" s="12">
        <f>IF(VLOOKUP(A2547,'Old UVXY Hist'!A$1:G$2000,3,0)&lt;E2547,E2547,VLOOKUP(A2547,'Old UVXY Hist'!A$1:G$2000,3,0))</f>
        <v>26677.222691961226</v>
      </c>
      <c r="D2547" s="12">
        <f>IF(VLOOKUP(A2547,'Old UVXY Hist'!A$1:G$2000,4,0)&gt;E2547,E2547,VLOOKUP(A2547,'Old UVXY Hist'!A$1:G$2000,4,0))</f>
        <v>25725</v>
      </c>
      <c r="E2547" s="12">
        <f>Master!O2551</f>
        <v>26677.222691961226</v>
      </c>
      <c r="F2547" s="12">
        <v>26400</v>
      </c>
      <c r="G2547">
        <v>7500</v>
      </c>
      <c r="H2547" s="18" t="str">
        <f t="shared" si="22"/>
        <v/>
      </c>
      <c r="J2547" t="str">
        <f t="shared" si="21"/>
        <v/>
      </c>
    </row>
    <row r="2548" spans="1:10" x14ac:dyDescent="0.25">
      <c r="A2548" s="1">
        <v>41766</v>
      </c>
      <c r="B2548" s="12">
        <v>26250</v>
      </c>
      <c r="C2548" s="12">
        <f>IF(VLOOKUP(A2548,'Old UVXY Hist'!A$1:G$2000,3,0)&lt;E2548,E2548,VLOOKUP(A2548,'Old UVXY Hist'!A$1:G$2000,3,0))</f>
        <v>27120</v>
      </c>
      <c r="D2548" s="12">
        <f>IF(VLOOKUP(A2548,'Old UVXY Hist'!A$1:G$2000,4,0)&gt;E2548,E2548,VLOOKUP(A2548,'Old UVXY Hist'!A$1:G$2000,4,0))</f>
        <v>25350</v>
      </c>
      <c r="E2548" s="12">
        <f>Master!O2552</f>
        <v>25460.802069051937</v>
      </c>
      <c r="F2548" s="12">
        <v>25395</v>
      </c>
      <c r="G2548">
        <v>9500</v>
      </c>
      <c r="H2548" s="18" t="str">
        <f t="shared" si="22"/>
        <v/>
      </c>
      <c r="J2548" t="str">
        <f t="shared" si="21"/>
        <v/>
      </c>
    </row>
    <row r="2549" spans="1:10" x14ac:dyDescent="0.25">
      <c r="A2549" s="1">
        <v>41767</v>
      </c>
      <c r="B2549" s="12">
        <v>25385</v>
      </c>
      <c r="C2549" s="12">
        <f>IF(VLOOKUP(A2549,'Old UVXY Hist'!A$1:G$2000,3,0)&lt;E2549,E2549,VLOOKUP(A2549,'Old UVXY Hist'!A$1:G$2000,3,0))</f>
        <v>25830</v>
      </c>
      <c r="D2549" s="12">
        <f>IF(VLOOKUP(A2549,'Old UVXY Hist'!A$1:G$2000,4,0)&gt;E2549,E2549,VLOOKUP(A2549,'Old UVXY Hist'!A$1:G$2000,4,0))</f>
        <v>24370</v>
      </c>
      <c r="E2549" s="12">
        <f>Master!O2553</f>
        <v>25523.356503114155</v>
      </c>
      <c r="F2549" s="12">
        <v>25520</v>
      </c>
      <c r="G2549">
        <v>9000</v>
      </c>
      <c r="H2549" s="18" t="str">
        <f t="shared" si="22"/>
        <v/>
      </c>
      <c r="J2549" t="str">
        <f t="shared" si="21"/>
        <v/>
      </c>
    </row>
    <row r="2550" spans="1:10" x14ac:dyDescent="0.25">
      <c r="A2550" s="1">
        <v>41768</v>
      </c>
      <c r="B2550" s="12">
        <v>25340</v>
      </c>
      <c r="C2550" s="12">
        <f>IF(VLOOKUP(A2550,'Old UVXY Hist'!A$1:G$2000,3,0)&lt;E2550,E2550,VLOOKUP(A2550,'Old UVXY Hist'!A$1:G$2000,3,0))</f>
        <v>26000</v>
      </c>
      <c r="D2550" s="12">
        <f>IF(VLOOKUP(A2550,'Old UVXY Hist'!A$1:G$2000,4,0)&gt;E2550,E2550,VLOOKUP(A2550,'Old UVXY Hist'!A$1:G$2000,4,0))</f>
        <v>24390</v>
      </c>
      <c r="E2550" s="12">
        <f>Master!O2554</f>
        <v>24509.47809736928</v>
      </c>
      <c r="F2550" s="12">
        <v>24390</v>
      </c>
      <c r="G2550">
        <v>6300</v>
      </c>
      <c r="H2550" s="18" t="str">
        <f t="shared" si="22"/>
        <v/>
      </c>
      <c r="J2550" t="str">
        <f t="shared" si="21"/>
        <v/>
      </c>
    </row>
    <row r="2551" spans="1:10" x14ac:dyDescent="0.25">
      <c r="A2551" s="1">
        <v>41771</v>
      </c>
      <c r="B2551" s="12">
        <v>23800</v>
      </c>
      <c r="C2551" s="12">
        <f>IF(VLOOKUP(A2551,'Old UVXY Hist'!A$1:G$2000,3,0)&lt;E2551,E2551,VLOOKUP(A2551,'Old UVXY Hist'!A$1:G$2000,3,0))</f>
        <v>23950</v>
      </c>
      <c r="D2551" s="12">
        <f>IF(VLOOKUP(A2551,'Old UVXY Hist'!A$1:G$2000,4,0)&gt;E2551,E2551,VLOOKUP(A2551,'Old UVXY Hist'!A$1:G$2000,4,0))</f>
        <v>22810</v>
      </c>
      <c r="E2551" s="12">
        <f>Master!O2555</f>
        <v>23043.793794485515</v>
      </c>
      <c r="F2551" s="12">
        <v>22925</v>
      </c>
      <c r="G2551">
        <v>7900</v>
      </c>
      <c r="H2551" s="18" t="str">
        <f t="shared" si="22"/>
        <v/>
      </c>
      <c r="J2551" t="str">
        <f t="shared" si="21"/>
        <v/>
      </c>
    </row>
    <row r="2552" spans="1:10" x14ac:dyDescent="0.25">
      <c r="A2552" s="1">
        <v>41772</v>
      </c>
      <c r="B2552" s="12">
        <v>22820</v>
      </c>
      <c r="C2552" s="12">
        <f>IF(VLOOKUP(A2552,'Old UVXY Hist'!A$1:G$2000,3,0)&lt;E2552,E2552,VLOOKUP(A2552,'Old UVXY Hist'!A$1:G$2000,3,0))</f>
        <v>23162.412268644341</v>
      </c>
      <c r="D2552" s="12">
        <f>IF(VLOOKUP(A2552,'Old UVXY Hist'!A$1:G$2000,4,0)&gt;E2552,E2552,VLOOKUP(A2552,'Old UVXY Hist'!A$1:G$2000,4,0))</f>
        <v>22590</v>
      </c>
      <c r="E2552" s="12">
        <f>Master!O2556</f>
        <v>23162.412268644341</v>
      </c>
      <c r="F2552" s="12">
        <v>23045</v>
      </c>
      <c r="G2552">
        <v>5800</v>
      </c>
      <c r="H2552" s="18" t="str">
        <f t="shared" si="22"/>
        <v/>
      </c>
      <c r="J2552" t="str">
        <f t="shared" si="21"/>
        <v/>
      </c>
    </row>
    <row r="2553" spans="1:10" x14ac:dyDescent="0.25">
      <c r="A2553" s="1">
        <v>41773</v>
      </c>
      <c r="B2553" s="12">
        <v>23245</v>
      </c>
      <c r="C2553" s="12">
        <f>IF(VLOOKUP(A2553,'Old UVXY Hist'!A$1:G$2000,3,0)&lt;E2553,E2553,VLOOKUP(A2553,'Old UVXY Hist'!A$1:G$2000,3,0))</f>
        <v>23425</v>
      </c>
      <c r="D2553" s="12">
        <f>IF(VLOOKUP(A2553,'Old UVXY Hist'!A$1:G$2000,4,0)&gt;E2553,E2553,VLOOKUP(A2553,'Old UVXY Hist'!A$1:G$2000,4,0))</f>
        <v>22385</v>
      </c>
      <c r="E2553" s="12">
        <f>Master!O2557</f>
        <v>22744.306088932561</v>
      </c>
      <c r="F2553" s="12">
        <v>22835</v>
      </c>
      <c r="G2553">
        <v>7700</v>
      </c>
      <c r="H2553" s="18" t="str">
        <f t="shared" si="22"/>
        <v/>
      </c>
      <c r="J2553" t="str">
        <f t="shared" si="21"/>
        <v/>
      </c>
    </row>
    <row r="2554" spans="1:10" x14ac:dyDescent="0.25">
      <c r="A2554" s="1">
        <v>41774</v>
      </c>
      <c r="B2554" s="12">
        <v>23110</v>
      </c>
      <c r="C2554" s="12">
        <f>IF(VLOOKUP(A2554,'Old UVXY Hist'!A$1:G$2000,3,0)&lt;E2554,E2554,VLOOKUP(A2554,'Old UVXY Hist'!A$1:G$2000,3,0))</f>
        <v>24370</v>
      </c>
      <c r="D2554" s="12">
        <f>IF(VLOOKUP(A2554,'Old UVXY Hist'!A$1:G$2000,4,0)&gt;E2554,E2554,VLOOKUP(A2554,'Old UVXY Hist'!A$1:G$2000,4,0))</f>
        <v>22925</v>
      </c>
      <c r="E2554" s="12">
        <f>Master!O2558</f>
        <v>23370.946932794886</v>
      </c>
      <c r="F2554" s="12">
        <v>23255</v>
      </c>
      <c r="G2554">
        <v>12900</v>
      </c>
      <c r="H2554" s="18" t="str">
        <f t="shared" si="22"/>
        <v/>
      </c>
      <c r="J2554" t="str">
        <f t="shared" si="21"/>
        <v/>
      </c>
    </row>
    <row r="2555" spans="1:10" x14ac:dyDescent="0.25">
      <c r="A2555" s="1">
        <v>41775</v>
      </c>
      <c r="B2555" s="12">
        <v>22915</v>
      </c>
      <c r="C2555" s="12">
        <f>IF(VLOOKUP(A2555,'Old UVXY Hist'!A$1:G$2000,3,0)&lt;E2555,E2555,VLOOKUP(A2555,'Old UVXY Hist'!A$1:G$2000,3,0))</f>
        <v>23470</v>
      </c>
      <c r="D2555" s="12">
        <f>IF(VLOOKUP(A2555,'Old UVXY Hist'!A$1:G$2000,4,0)&gt;E2555,E2555,VLOOKUP(A2555,'Old UVXY Hist'!A$1:G$2000,4,0))</f>
        <v>22185</v>
      </c>
      <c r="E2555" s="12">
        <f>Master!O2559</f>
        <v>22498.727189984667</v>
      </c>
      <c r="F2555" s="12">
        <v>22250</v>
      </c>
      <c r="G2555">
        <v>8800</v>
      </c>
      <c r="H2555" s="18" t="str">
        <f t="shared" si="22"/>
        <v/>
      </c>
      <c r="J2555" t="str">
        <f t="shared" si="21"/>
        <v/>
      </c>
    </row>
    <row r="2556" spans="1:10" x14ac:dyDescent="0.25">
      <c r="A2556" s="1">
        <v>41778</v>
      </c>
      <c r="B2556" s="12">
        <v>22460</v>
      </c>
      <c r="C2556" s="12">
        <f>IF(VLOOKUP(A2556,'Old UVXY Hist'!A$1:G$2000,3,0)&lt;E2556,E2556,VLOOKUP(A2556,'Old UVXY Hist'!A$1:G$2000,3,0))</f>
        <v>22500</v>
      </c>
      <c r="D2556" s="12">
        <f>IF(VLOOKUP(A2556,'Old UVXY Hist'!A$1:G$2000,4,0)&gt;E2556,E2556,VLOOKUP(A2556,'Old UVXY Hist'!A$1:G$2000,4,0))</f>
        <v>21580.598035135445</v>
      </c>
      <c r="E2556" s="12">
        <f>Master!O2560</f>
        <v>21580.598035135445</v>
      </c>
      <c r="F2556" s="12">
        <v>21665</v>
      </c>
      <c r="G2556">
        <v>5200</v>
      </c>
      <c r="H2556" s="18" t="str">
        <f t="shared" si="22"/>
        <v/>
      </c>
      <c r="J2556" t="str">
        <f t="shared" si="21"/>
        <v/>
      </c>
    </row>
    <row r="2557" spans="1:10" x14ac:dyDescent="0.25">
      <c r="A2557" s="1">
        <v>41779</v>
      </c>
      <c r="B2557" s="12">
        <v>21550</v>
      </c>
      <c r="C2557" s="12">
        <f>IF(VLOOKUP(A2557,'Old UVXY Hist'!A$1:G$2000,3,0)&lt;E2557,E2557,VLOOKUP(A2557,'Old UVXY Hist'!A$1:G$2000,3,0))</f>
        <v>22165</v>
      </c>
      <c r="D2557" s="12">
        <f>IF(VLOOKUP(A2557,'Old UVXY Hist'!A$1:G$2000,4,0)&gt;E2557,E2557,VLOOKUP(A2557,'Old UVXY Hist'!A$1:G$2000,4,0))</f>
        <v>21040</v>
      </c>
      <c r="E2557" s="12">
        <f>Master!O2561</f>
        <v>21730.845904754537</v>
      </c>
      <c r="F2557" s="12">
        <v>21240</v>
      </c>
      <c r="G2557">
        <v>10100</v>
      </c>
      <c r="H2557" s="18" t="str">
        <f t="shared" si="22"/>
        <v/>
      </c>
      <c r="J2557" t="str">
        <f t="shared" si="21"/>
        <v/>
      </c>
    </row>
    <row r="2558" spans="1:10" x14ac:dyDescent="0.25">
      <c r="A2558" s="1">
        <v>41780</v>
      </c>
      <c r="B2558" s="12">
        <v>20900</v>
      </c>
      <c r="C2558" s="12">
        <f>IF(VLOOKUP(A2558,'Old UVXY Hist'!A$1:G$2000,3,0)&lt;E2558,E2558,VLOOKUP(A2558,'Old UVXY Hist'!A$1:G$2000,3,0))</f>
        <v>21025</v>
      </c>
      <c r="D2558" s="12">
        <f>IF(VLOOKUP(A2558,'Old UVXY Hist'!A$1:G$2000,4,0)&gt;E2558,E2558,VLOOKUP(A2558,'Old UVXY Hist'!A$1:G$2000,4,0))</f>
        <v>20430</v>
      </c>
      <c r="E2558" s="12">
        <f>Master!O2562</f>
        <v>20824.691234473015</v>
      </c>
      <c r="F2558" s="12">
        <v>20595</v>
      </c>
      <c r="G2558">
        <v>7800</v>
      </c>
      <c r="H2558" s="18" t="str">
        <f t="shared" si="22"/>
        <v/>
      </c>
      <c r="J2558" t="str">
        <f t="shared" si="21"/>
        <v/>
      </c>
    </row>
    <row r="2559" spans="1:10" x14ac:dyDescent="0.25">
      <c r="A2559" s="1">
        <v>41781</v>
      </c>
      <c r="B2559" s="12">
        <v>20650</v>
      </c>
      <c r="C2559" s="12">
        <f>IF(VLOOKUP(A2559,'Old UVXY Hist'!A$1:G$2000,3,0)&lt;E2559,E2559,VLOOKUP(A2559,'Old UVXY Hist'!A$1:G$2000,3,0))</f>
        <v>20860</v>
      </c>
      <c r="D2559" s="12">
        <f>IF(VLOOKUP(A2559,'Old UVXY Hist'!A$1:G$2000,4,0)&gt;E2559,E2559,VLOOKUP(A2559,'Old UVXY Hist'!A$1:G$2000,4,0))</f>
        <v>20260</v>
      </c>
      <c r="E2559" s="12">
        <f>Master!O2563</f>
        <v>20692.313913712645</v>
      </c>
      <c r="F2559" s="12">
        <v>20550</v>
      </c>
      <c r="G2559">
        <v>5300</v>
      </c>
      <c r="H2559" s="18" t="str">
        <f t="shared" si="22"/>
        <v/>
      </c>
      <c r="J2559" t="str">
        <f t="shared" si="21"/>
        <v/>
      </c>
    </row>
    <row r="2560" spans="1:10" x14ac:dyDescent="0.25">
      <c r="A2560" s="1">
        <v>41782</v>
      </c>
      <c r="B2560" s="12">
        <v>20565</v>
      </c>
      <c r="C2560" s="12">
        <f>IF(VLOOKUP(A2560,'Old UVXY Hist'!A$1:G$2000,3,0)&lt;E2560,E2560,VLOOKUP(A2560,'Old UVXY Hist'!A$1:G$2000,3,0))</f>
        <v>20620</v>
      </c>
      <c r="D2560" s="12">
        <f>IF(VLOOKUP(A2560,'Old UVXY Hist'!A$1:G$2000,4,0)&gt;E2560,E2560,VLOOKUP(A2560,'Old UVXY Hist'!A$1:G$2000,4,0))</f>
        <v>20160</v>
      </c>
      <c r="E2560" s="12">
        <f>Master!O2564</f>
        <v>20284.012837707443</v>
      </c>
      <c r="F2560" s="12">
        <v>20295</v>
      </c>
      <c r="G2560">
        <v>3900</v>
      </c>
      <c r="H2560" s="18" t="str">
        <f t="shared" si="22"/>
        <v/>
      </c>
      <c r="J2560" t="str">
        <f t="shared" si="21"/>
        <v/>
      </c>
    </row>
    <row r="2561" spans="1:10" x14ac:dyDescent="0.25">
      <c r="A2561" s="1">
        <v>41786</v>
      </c>
      <c r="B2561" s="12">
        <v>19540</v>
      </c>
      <c r="C2561" s="12">
        <f>IF(VLOOKUP(A2561,'Old UVXY Hist'!A$1:G$2000,3,0)&lt;E2561,E2561,VLOOKUP(A2561,'Old UVXY Hist'!A$1:G$2000,3,0))</f>
        <v>19705</v>
      </c>
      <c r="D2561" s="12">
        <f>IF(VLOOKUP(A2561,'Old UVXY Hist'!A$1:G$2000,4,0)&gt;E2561,E2561,VLOOKUP(A2561,'Old UVXY Hist'!A$1:G$2000,4,0))</f>
        <v>19000</v>
      </c>
      <c r="E2561" s="12">
        <f>Master!O2565</f>
        <v>19007.778470070221</v>
      </c>
      <c r="F2561" s="12">
        <v>19025</v>
      </c>
      <c r="G2561">
        <v>7600</v>
      </c>
      <c r="H2561" s="18" t="str">
        <f t="shared" si="22"/>
        <v/>
      </c>
      <c r="J2561" t="str">
        <f t="shared" si="21"/>
        <v/>
      </c>
    </row>
    <row r="2562" spans="1:10" x14ac:dyDescent="0.25">
      <c r="A2562" s="1">
        <v>41787</v>
      </c>
      <c r="B2562" s="12">
        <v>19070</v>
      </c>
      <c r="C2562" s="12">
        <f>IF(VLOOKUP(A2562,'Old UVXY Hist'!A$1:G$2000,3,0)&lt;E2562,E2562,VLOOKUP(A2562,'Old UVXY Hist'!A$1:G$2000,3,0))</f>
        <v>19490</v>
      </c>
      <c r="D2562" s="12">
        <f>IF(VLOOKUP(A2562,'Old UVXY Hist'!A$1:G$2000,4,0)&gt;E2562,E2562,VLOOKUP(A2562,'Old UVXY Hist'!A$1:G$2000,4,0))</f>
        <v>18780</v>
      </c>
      <c r="E2562" s="12">
        <f>Master!O2566</f>
        <v>19065.541693388393</v>
      </c>
      <c r="F2562" s="12">
        <v>18900</v>
      </c>
      <c r="G2562">
        <v>7500</v>
      </c>
      <c r="H2562" s="18" t="str">
        <f t="shared" si="22"/>
        <v/>
      </c>
      <c r="J2562" t="str">
        <f t="shared" si="21"/>
        <v/>
      </c>
    </row>
    <row r="2563" spans="1:10" x14ac:dyDescent="0.25">
      <c r="A2563" s="1">
        <v>41788</v>
      </c>
      <c r="B2563" s="12">
        <v>18750</v>
      </c>
      <c r="C2563" s="12">
        <f>IF(VLOOKUP(A2563,'Old UVXY Hist'!A$1:G$2000,3,0)&lt;E2563,E2563,VLOOKUP(A2563,'Old UVXY Hist'!A$1:G$2000,3,0))</f>
        <v>19050</v>
      </c>
      <c r="D2563" s="12">
        <f>IF(VLOOKUP(A2563,'Old UVXY Hist'!A$1:G$2000,4,0)&gt;E2563,E2563,VLOOKUP(A2563,'Old UVXY Hist'!A$1:G$2000,4,0))</f>
        <v>18555</v>
      </c>
      <c r="E2563" s="12">
        <f>Master!O2567</f>
        <v>18722.958544875441</v>
      </c>
      <c r="F2563" s="12">
        <v>18785</v>
      </c>
      <c r="G2563">
        <v>9500</v>
      </c>
      <c r="H2563" s="18" t="str">
        <f t="shared" si="22"/>
        <v/>
      </c>
      <c r="J2563" t="str">
        <f t="shared" si="21"/>
        <v/>
      </c>
    </row>
    <row r="2564" spans="1:10" x14ac:dyDescent="0.25">
      <c r="A2564" s="1">
        <v>41789</v>
      </c>
      <c r="B2564" s="12">
        <v>18760</v>
      </c>
      <c r="C2564" s="12">
        <f>IF(VLOOKUP(A2564,'Old UVXY Hist'!A$1:G$2000,3,0)&lt;E2564,E2564,VLOOKUP(A2564,'Old UVXY Hist'!A$1:G$2000,3,0))</f>
        <v>18970</v>
      </c>
      <c r="D2564" s="12">
        <f>IF(VLOOKUP(A2564,'Old UVXY Hist'!A$1:G$2000,4,0)&gt;E2564,E2564,VLOOKUP(A2564,'Old UVXY Hist'!A$1:G$2000,4,0))</f>
        <v>18675</v>
      </c>
      <c r="E2564" s="12">
        <f>Master!O2568</f>
        <v>18808.375237721666</v>
      </c>
      <c r="F2564" s="12">
        <v>18675</v>
      </c>
      <c r="G2564">
        <v>6100</v>
      </c>
      <c r="H2564" s="18" t="str">
        <f t="shared" si="22"/>
        <v/>
      </c>
      <c r="J2564" t="str">
        <f t="shared" si="21"/>
        <v/>
      </c>
    </row>
    <row r="2565" spans="1:10" x14ac:dyDescent="0.25">
      <c r="A2565" s="1">
        <v>41792</v>
      </c>
      <c r="B2565" s="12">
        <v>18725</v>
      </c>
      <c r="C2565" s="12">
        <f>IF(VLOOKUP(A2565,'Old UVXY Hist'!A$1:G$2000,3,0)&lt;E2565,E2565,VLOOKUP(A2565,'Old UVXY Hist'!A$1:G$2000,3,0))</f>
        <v>19095</v>
      </c>
      <c r="D2565" s="12">
        <f>IF(VLOOKUP(A2565,'Old UVXY Hist'!A$1:G$2000,4,0)&gt;E2565,E2565,VLOOKUP(A2565,'Old UVXY Hist'!A$1:G$2000,4,0))</f>
        <v>18435</v>
      </c>
      <c r="E2565" s="12">
        <f>Master!O2569</f>
        <v>18584.97028464303</v>
      </c>
      <c r="F2565" s="12">
        <v>18490</v>
      </c>
      <c r="G2565">
        <v>6200</v>
      </c>
      <c r="H2565" s="18" t="str">
        <f t="shared" si="22"/>
        <v/>
      </c>
      <c r="J2565" t="str">
        <f t="shared" si="21"/>
        <v/>
      </c>
    </row>
    <row r="2566" spans="1:10" x14ac:dyDescent="0.25">
      <c r="A2566" s="1">
        <v>41793</v>
      </c>
      <c r="B2566" s="12">
        <v>18705</v>
      </c>
      <c r="C2566" s="12">
        <f>IF(VLOOKUP(A2566,'Old UVXY Hist'!A$1:G$2000,3,0)&lt;E2566,E2566,VLOOKUP(A2566,'Old UVXY Hist'!A$1:G$2000,3,0))</f>
        <v>18905</v>
      </c>
      <c r="D2566" s="12">
        <f>IF(VLOOKUP(A2566,'Old UVXY Hist'!A$1:G$2000,4,0)&gt;E2566,E2566,VLOOKUP(A2566,'Old UVXY Hist'!A$1:G$2000,4,0))</f>
        <v>18460</v>
      </c>
      <c r="E2566" s="12">
        <f>Master!O2570</f>
        <v>18739.682773999244</v>
      </c>
      <c r="F2566" s="12">
        <v>18615</v>
      </c>
      <c r="G2566">
        <v>5500</v>
      </c>
      <c r="H2566" s="18" t="str">
        <f t="shared" si="22"/>
        <v/>
      </c>
      <c r="J2566" t="str">
        <f t="shared" si="21"/>
        <v/>
      </c>
    </row>
    <row r="2567" spans="1:10" x14ac:dyDescent="0.25">
      <c r="A2567" s="1">
        <v>41794</v>
      </c>
      <c r="B2567" s="12">
        <v>18800</v>
      </c>
      <c r="C2567" s="12">
        <f>IF(VLOOKUP(A2567,'Old UVXY Hist'!A$1:G$2000,3,0)&lt;E2567,E2567,VLOOKUP(A2567,'Old UVXY Hist'!A$1:G$2000,3,0))</f>
        <v>18920</v>
      </c>
      <c r="D2567" s="12">
        <f>IF(VLOOKUP(A2567,'Old UVXY Hist'!A$1:G$2000,4,0)&gt;E2567,E2567,VLOOKUP(A2567,'Old UVXY Hist'!A$1:G$2000,4,0))</f>
        <v>18015</v>
      </c>
      <c r="E2567" s="12">
        <f>Master!O2571</f>
        <v>18344.173579452032</v>
      </c>
      <c r="F2567" s="12">
        <v>18275</v>
      </c>
      <c r="G2567">
        <v>7900</v>
      </c>
      <c r="H2567" s="18" t="str">
        <f t="shared" si="22"/>
        <v/>
      </c>
      <c r="J2567" t="str">
        <f t="shared" si="21"/>
        <v/>
      </c>
    </row>
    <row r="2568" spans="1:10" x14ac:dyDescent="0.25">
      <c r="A2568" s="1">
        <v>41795</v>
      </c>
      <c r="B2568" s="12">
        <v>17760</v>
      </c>
      <c r="C2568" s="12">
        <f>IF(VLOOKUP(A2568,'Old UVXY Hist'!A$1:G$2000,3,0)&lt;E2568,E2568,VLOOKUP(A2568,'Old UVXY Hist'!A$1:G$2000,3,0))</f>
        <v>18110</v>
      </c>
      <c r="D2568" s="12">
        <f>IF(VLOOKUP(A2568,'Old UVXY Hist'!A$1:G$2000,4,0)&gt;E2568,E2568,VLOOKUP(A2568,'Old UVXY Hist'!A$1:G$2000,4,0))</f>
        <v>16800</v>
      </c>
      <c r="E2568" s="12">
        <f>Master!O2572</f>
        <v>16962.409812437207</v>
      </c>
      <c r="F2568" s="12">
        <v>16900</v>
      </c>
      <c r="G2568">
        <v>14200</v>
      </c>
      <c r="H2568" s="18" t="str">
        <f t="shared" si="22"/>
        <v/>
      </c>
      <c r="J2568" t="str">
        <f t="shared" si="21"/>
        <v/>
      </c>
    </row>
    <row r="2569" spans="1:10" x14ac:dyDescent="0.25">
      <c r="A2569" s="1">
        <v>41796</v>
      </c>
      <c r="B2569" s="12">
        <v>16115</v>
      </c>
      <c r="C2569" s="12">
        <f>IF(VLOOKUP(A2569,'Old UVXY Hist'!A$1:G$2000,3,0)&lt;E2569,E2569,VLOOKUP(A2569,'Old UVXY Hist'!A$1:G$2000,3,0))</f>
        <v>16145</v>
      </c>
      <c r="D2569" s="12">
        <f>IF(VLOOKUP(A2569,'Old UVXY Hist'!A$1:G$2000,4,0)&gt;E2569,E2569,VLOOKUP(A2569,'Old UVXY Hist'!A$1:G$2000,4,0))</f>
        <v>15177.780051933327</v>
      </c>
      <c r="E2569" s="12">
        <f>Master!O2573</f>
        <v>15177.780051933327</v>
      </c>
      <c r="F2569" s="12">
        <v>15215</v>
      </c>
      <c r="G2569">
        <v>15100</v>
      </c>
      <c r="H2569" s="18" t="str">
        <f t="shared" si="22"/>
        <v/>
      </c>
      <c r="J2569" t="str">
        <f t="shared" si="21"/>
        <v/>
      </c>
    </row>
    <row r="2570" spans="1:10" x14ac:dyDescent="0.25">
      <c r="A2570" s="1">
        <v>41799</v>
      </c>
      <c r="B2570" s="12">
        <v>15095</v>
      </c>
      <c r="C2570" s="12">
        <f>IF(VLOOKUP(A2570,'Old UVXY Hist'!A$1:G$2000,3,0)&lt;E2570,E2570,VLOOKUP(A2570,'Old UVXY Hist'!A$1:G$2000,3,0))</f>
        <v>15675</v>
      </c>
      <c r="D2570" s="12">
        <f>IF(VLOOKUP(A2570,'Old UVXY Hist'!A$1:G$2000,4,0)&gt;E2570,E2570,VLOOKUP(A2570,'Old UVXY Hist'!A$1:G$2000,4,0))</f>
        <v>14775</v>
      </c>
      <c r="E2570" s="12">
        <f>Master!O2574</f>
        <v>15574.966277127143</v>
      </c>
      <c r="F2570" s="12">
        <v>15580</v>
      </c>
      <c r="G2570">
        <v>9100</v>
      </c>
      <c r="H2570" s="18" t="str">
        <f t="shared" si="22"/>
        <v/>
      </c>
      <c r="J2570" t="str">
        <f t="shared" si="21"/>
        <v/>
      </c>
    </row>
    <row r="2571" spans="1:10" x14ac:dyDescent="0.25">
      <c r="A2571" s="1">
        <v>41800</v>
      </c>
      <c r="B2571" s="12">
        <v>15760</v>
      </c>
      <c r="C2571" s="12">
        <f>IF(VLOOKUP(A2571,'Old UVXY Hist'!A$1:G$2000,3,0)&lt;E2571,E2571,VLOOKUP(A2571,'Old UVXY Hist'!A$1:G$2000,3,0))</f>
        <v>15940</v>
      </c>
      <c r="D2571" s="12">
        <f>IF(VLOOKUP(A2571,'Old UVXY Hist'!A$1:G$2000,4,0)&gt;E2571,E2571,VLOOKUP(A2571,'Old UVXY Hist'!A$1:G$2000,4,0))</f>
        <v>15020</v>
      </c>
      <c r="E2571" s="12">
        <f>Master!O2575</f>
        <v>15134.92716083814</v>
      </c>
      <c r="F2571" s="12">
        <v>15060</v>
      </c>
      <c r="G2571">
        <v>9500</v>
      </c>
      <c r="H2571" s="18" t="str">
        <f t="shared" si="22"/>
        <v/>
      </c>
      <c r="J2571" t="str">
        <f t="shared" si="21"/>
        <v/>
      </c>
    </row>
    <row r="2572" spans="1:10" x14ac:dyDescent="0.25">
      <c r="A2572" s="1">
        <v>41801</v>
      </c>
      <c r="B2572" s="12">
        <v>15600</v>
      </c>
      <c r="C2572" s="12">
        <f>IF(VLOOKUP(A2572,'Old UVXY Hist'!A$1:G$2000,3,0)&lt;E2572,E2572,VLOOKUP(A2572,'Old UVXY Hist'!A$1:G$2000,3,0))</f>
        <v>16180</v>
      </c>
      <c r="D2572" s="12">
        <f>IF(VLOOKUP(A2572,'Old UVXY Hist'!A$1:G$2000,4,0)&gt;E2572,E2572,VLOOKUP(A2572,'Old UVXY Hist'!A$1:G$2000,4,0))</f>
        <v>15365</v>
      </c>
      <c r="E2572" s="12">
        <f>Master!O2576</f>
        <v>15842.638585785682</v>
      </c>
      <c r="F2572" s="12">
        <v>15710</v>
      </c>
      <c r="G2572">
        <v>12100</v>
      </c>
      <c r="H2572" s="18" t="str">
        <f t="shared" si="22"/>
        <v/>
      </c>
      <c r="J2572" t="str">
        <f t="shared" si="21"/>
        <v/>
      </c>
    </row>
    <row r="2573" spans="1:10" x14ac:dyDescent="0.25">
      <c r="A2573" s="1">
        <v>41802</v>
      </c>
      <c r="B2573" s="12">
        <v>15905</v>
      </c>
      <c r="C2573" s="12">
        <f>IF(VLOOKUP(A2573,'Old UVXY Hist'!A$1:G$2000,3,0)&lt;E2573,E2573,VLOOKUP(A2573,'Old UVXY Hist'!A$1:G$2000,3,0))</f>
        <v>17800</v>
      </c>
      <c r="D2573" s="12">
        <f>IF(VLOOKUP(A2573,'Old UVXY Hist'!A$1:G$2000,4,0)&gt;E2573,E2573,VLOOKUP(A2573,'Old UVXY Hist'!A$1:G$2000,4,0))</f>
        <v>15800</v>
      </c>
      <c r="E2573" s="12">
        <f>Master!O2577</f>
        <v>17416.903855150656</v>
      </c>
      <c r="F2573" s="12">
        <v>17295</v>
      </c>
      <c r="G2573">
        <v>23400</v>
      </c>
      <c r="H2573" s="18" t="str">
        <f t="shared" si="22"/>
        <v/>
      </c>
      <c r="J2573" t="str">
        <f t="shared" si="21"/>
        <v/>
      </c>
    </row>
    <row r="2574" spans="1:10" x14ac:dyDescent="0.25">
      <c r="A2574" s="1">
        <v>41803</v>
      </c>
      <c r="B2574" s="12">
        <v>16970</v>
      </c>
      <c r="C2574" s="12">
        <f>IF(VLOOKUP(A2574,'Old UVXY Hist'!A$1:G$2000,3,0)&lt;E2574,E2574,VLOOKUP(A2574,'Old UVXY Hist'!A$1:G$2000,3,0))</f>
        <v>17550</v>
      </c>
      <c r="D2574" s="12">
        <f>IF(VLOOKUP(A2574,'Old UVXY Hist'!A$1:G$2000,4,0)&gt;E2574,E2574,VLOOKUP(A2574,'Old UVXY Hist'!A$1:G$2000,4,0))</f>
        <v>16300</v>
      </c>
      <c r="E2574" s="12">
        <f>Master!O2578</f>
        <v>16584.785475477114</v>
      </c>
      <c r="F2574" s="12">
        <v>16650</v>
      </c>
      <c r="G2574">
        <v>12700</v>
      </c>
      <c r="H2574" s="18" t="str">
        <f t="shared" si="22"/>
        <v/>
      </c>
      <c r="J2574" t="str">
        <f t="shared" si="21"/>
        <v/>
      </c>
    </row>
    <row r="2575" spans="1:10" x14ac:dyDescent="0.25">
      <c r="A2575" s="1">
        <v>41806</v>
      </c>
      <c r="B2575" s="12">
        <v>16765</v>
      </c>
      <c r="C2575" s="12">
        <f>IF(VLOOKUP(A2575,'Old UVXY Hist'!A$1:G$2000,3,0)&lt;E2575,E2575,VLOOKUP(A2575,'Old UVXY Hist'!A$1:G$2000,3,0))</f>
        <v>17165</v>
      </c>
      <c r="D2575" s="12">
        <f>IF(VLOOKUP(A2575,'Old UVXY Hist'!A$1:G$2000,4,0)&gt;E2575,E2575,VLOOKUP(A2575,'Old UVXY Hist'!A$1:G$2000,4,0))</f>
        <v>16215</v>
      </c>
      <c r="E2575" s="12">
        <f>Master!O2579</f>
        <v>16608.573348263057</v>
      </c>
      <c r="F2575" s="12">
        <v>16585</v>
      </c>
      <c r="G2575">
        <v>11900</v>
      </c>
      <c r="H2575" s="18" t="str">
        <f t="shared" si="22"/>
        <v/>
      </c>
      <c r="J2575" t="str">
        <f t="shared" si="21"/>
        <v/>
      </c>
    </row>
    <row r="2576" spans="1:10" x14ac:dyDescent="0.25">
      <c r="A2576" s="1">
        <v>41807</v>
      </c>
      <c r="B2576" s="12">
        <v>16480</v>
      </c>
      <c r="C2576" s="12">
        <f>IF(VLOOKUP(A2576,'Old UVXY Hist'!A$1:G$2000,3,0)&lt;E2576,E2576,VLOOKUP(A2576,'Old UVXY Hist'!A$1:G$2000,3,0))</f>
        <v>16650</v>
      </c>
      <c r="D2576" s="12">
        <f>IF(VLOOKUP(A2576,'Old UVXY Hist'!A$1:G$2000,4,0)&gt;E2576,E2576,VLOOKUP(A2576,'Old UVXY Hist'!A$1:G$2000,4,0))</f>
        <v>15380</v>
      </c>
      <c r="E2576" s="12">
        <f>Master!O2580</f>
        <v>15718.695010966614</v>
      </c>
      <c r="F2576" s="12">
        <v>15475</v>
      </c>
      <c r="G2576">
        <v>12500</v>
      </c>
      <c r="H2576" s="18" t="str">
        <f t="shared" si="22"/>
        <v/>
      </c>
      <c r="J2576" t="str">
        <f t="shared" si="21"/>
        <v/>
      </c>
    </row>
    <row r="2577" spans="1:10" x14ac:dyDescent="0.25">
      <c r="A2577" s="1">
        <v>41808</v>
      </c>
      <c r="B2577" s="12">
        <v>15320</v>
      </c>
      <c r="C2577" s="12">
        <f>IF(VLOOKUP(A2577,'Old UVXY Hist'!A$1:G$2000,3,0)&lt;E2577,E2577,VLOOKUP(A2577,'Old UVXY Hist'!A$1:G$2000,3,0))</f>
        <v>15395</v>
      </c>
      <c r="D2577" s="12">
        <f>IF(VLOOKUP(A2577,'Old UVXY Hist'!A$1:G$2000,4,0)&gt;E2577,E2577,VLOOKUP(A2577,'Old UVXY Hist'!A$1:G$2000,4,0))</f>
        <v>13760</v>
      </c>
      <c r="E2577" s="12">
        <f>Master!O2581</f>
        <v>13965.210398462856</v>
      </c>
      <c r="F2577" s="12">
        <v>13810</v>
      </c>
      <c r="G2577">
        <v>15400</v>
      </c>
      <c r="H2577" s="18" t="str">
        <f t="shared" si="22"/>
        <v/>
      </c>
      <c r="J2577" t="str">
        <f t="shared" si="21"/>
        <v/>
      </c>
    </row>
    <row r="2578" spans="1:10" x14ac:dyDescent="0.25">
      <c r="A2578" s="1">
        <v>41809</v>
      </c>
      <c r="B2578" s="12">
        <v>13595</v>
      </c>
      <c r="C2578" s="12">
        <f>IF(VLOOKUP(A2578,'Old UVXY Hist'!A$1:G$2000,3,0)&lt;E2578,E2578,VLOOKUP(A2578,'Old UVXY Hist'!A$1:G$2000,3,0))</f>
        <v>14183.748489287997</v>
      </c>
      <c r="D2578" s="12">
        <f>IF(VLOOKUP(A2578,'Old UVXY Hist'!A$1:G$2000,4,0)&gt;E2578,E2578,VLOOKUP(A2578,'Old UVXY Hist'!A$1:G$2000,4,0))</f>
        <v>13390</v>
      </c>
      <c r="E2578" s="12">
        <f>Master!O2582</f>
        <v>14183.748489287997</v>
      </c>
      <c r="F2578" s="12">
        <v>13925</v>
      </c>
      <c r="G2578">
        <v>11700</v>
      </c>
      <c r="H2578" s="18" t="str">
        <f t="shared" si="22"/>
        <v/>
      </c>
      <c r="J2578" t="str">
        <f t="shared" si="21"/>
        <v/>
      </c>
    </row>
    <row r="2579" spans="1:10" x14ac:dyDescent="0.25">
      <c r="A2579" s="1">
        <v>41810</v>
      </c>
      <c r="B2579" s="12">
        <v>13830</v>
      </c>
      <c r="C2579" s="12">
        <f>IF(VLOOKUP(A2579,'Old UVXY Hist'!A$1:G$2000,3,0)&lt;E2579,E2579,VLOOKUP(A2579,'Old UVXY Hist'!A$1:G$2000,3,0))</f>
        <v>14403.075525257911</v>
      </c>
      <c r="D2579" s="12">
        <f>IF(VLOOKUP(A2579,'Old UVXY Hist'!A$1:G$2000,4,0)&gt;E2579,E2579,VLOOKUP(A2579,'Old UVXY Hist'!A$1:G$2000,4,0))</f>
        <v>13610</v>
      </c>
      <c r="E2579" s="12">
        <f>Master!O2583</f>
        <v>14403.075525257911</v>
      </c>
      <c r="F2579" s="12">
        <v>14315</v>
      </c>
      <c r="G2579">
        <v>11100</v>
      </c>
      <c r="H2579" s="18" t="str">
        <f t="shared" si="22"/>
        <v/>
      </c>
      <c r="J2579" t="str">
        <f t="shared" si="21"/>
        <v/>
      </c>
    </row>
    <row r="2580" spans="1:10" x14ac:dyDescent="0.25">
      <c r="A2580" s="1">
        <v>41813</v>
      </c>
      <c r="B2580" s="12">
        <v>14145</v>
      </c>
      <c r="C2580" s="12">
        <f>IF(VLOOKUP(A2580,'Old UVXY Hist'!A$1:G$2000,3,0)&lt;E2580,E2580,VLOOKUP(A2580,'Old UVXY Hist'!A$1:G$2000,3,0))</f>
        <v>14445</v>
      </c>
      <c r="D2580" s="12">
        <f>IF(VLOOKUP(A2580,'Old UVXY Hist'!A$1:G$2000,4,0)&gt;E2580,E2580,VLOOKUP(A2580,'Old UVXY Hist'!A$1:G$2000,4,0))</f>
        <v>13510</v>
      </c>
      <c r="E2580" s="12">
        <f>Master!O2584</f>
        <v>13774.704884716057</v>
      </c>
      <c r="F2580" s="12">
        <v>13590</v>
      </c>
      <c r="G2580">
        <v>14400</v>
      </c>
      <c r="H2580" s="18" t="str">
        <f t="shared" si="22"/>
        <v/>
      </c>
      <c r="J2580" t="str">
        <f t="shared" si="21"/>
        <v/>
      </c>
    </row>
    <row r="2581" spans="1:10" x14ac:dyDescent="0.25">
      <c r="A2581" s="1">
        <v>41814</v>
      </c>
      <c r="B2581" s="12">
        <v>13840</v>
      </c>
      <c r="C2581" s="12">
        <f>IF(VLOOKUP(A2581,'Old UVXY Hist'!A$1:G$2000,3,0)&lt;E2581,E2581,VLOOKUP(A2581,'Old UVXY Hist'!A$1:G$2000,3,0))</f>
        <v>14825</v>
      </c>
      <c r="D2581" s="12">
        <f>IF(VLOOKUP(A2581,'Old UVXY Hist'!A$1:G$2000,4,0)&gt;E2581,E2581,VLOOKUP(A2581,'Old UVXY Hist'!A$1:G$2000,4,0))</f>
        <v>13475</v>
      </c>
      <c r="E2581" s="12">
        <f>Master!O2585</f>
        <v>14734.709775480487</v>
      </c>
      <c r="F2581" s="12">
        <v>14580</v>
      </c>
      <c r="G2581">
        <v>16400</v>
      </c>
      <c r="H2581" s="18" t="str">
        <f t="shared" si="22"/>
        <v/>
      </c>
      <c r="J2581" t="str">
        <f t="shared" si="21"/>
        <v/>
      </c>
    </row>
    <row r="2582" spans="1:10" x14ac:dyDescent="0.25">
      <c r="A2582" s="1">
        <v>41815</v>
      </c>
      <c r="B2582" s="12">
        <v>15055</v>
      </c>
      <c r="C2582" s="12">
        <f>IF(VLOOKUP(A2582,'Old UVXY Hist'!A$1:G$2000,3,0)&lt;E2582,E2582,VLOOKUP(A2582,'Old UVXY Hist'!A$1:G$2000,3,0))</f>
        <v>15115</v>
      </c>
      <c r="D2582" s="12">
        <f>IF(VLOOKUP(A2582,'Old UVXY Hist'!A$1:G$2000,4,0)&gt;E2582,E2582,VLOOKUP(A2582,'Old UVXY Hist'!A$1:G$2000,4,0))</f>
        <v>13495</v>
      </c>
      <c r="E2582" s="12">
        <f>Master!O2586</f>
        <v>13797.135927732039</v>
      </c>
      <c r="F2582" s="12">
        <v>13510</v>
      </c>
      <c r="G2582">
        <v>15500</v>
      </c>
      <c r="H2582" s="18" t="str">
        <f t="shared" si="22"/>
        <v/>
      </c>
      <c r="J2582" t="str">
        <f t="shared" si="21"/>
        <v/>
      </c>
    </row>
    <row r="2583" spans="1:10" x14ac:dyDescent="0.25">
      <c r="A2583" s="1">
        <v>41816</v>
      </c>
      <c r="B2583" s="12">
        <v>13480</v>
      </c>
      <c r="C2583" s="12">
        <f>IF(VLOOKUP(A2583,'Old UVXY Hist'!A$1:G$2000,3,0)&lt;E2583,E2583,VLOOKUP(A2583,'Old UVXY Hist'!A$1:G$2000,3,0))</f>
        <v>14550</v>
      </c>
      <c r="D2583" s="12">
        <f>IF(VLOOKUP(A2583,'Old UVXY Hist'!A$1:G$2000,4,0)&gt;E2583,E2583,VLOOKUP(A2583,'Old UVXY Hist'!A$1:G$2000,4,0))</f>
        <v>13460</v>
      </c>
      <c r="E2583" s="12">
        <f>Master!O2587</f>
        <v>13942.46116840001</v>
      </c>
      <c r="F2583" s="12">
        <v>13820</v>
      </c>
      <c r="G2583">
        <v>14800</v>
      </c>
      <c r="H2583" s="18" t="str">
        <f t="shared" si="22"/>
        <v/>
      </c>
      <c r="J2583" t="str">
        <f t="shared" si="21"/>
        <v/>
      </c>
    </row>
    <row r="2584" spans="1:10" x14ac:dyDescent="0.25">
      <c r="A2584" s="1">
        <v>41817</v>
      </c>
      <c r="B2584" s="12">
        <v>14060</v>
      </c>
      <c r="C2584" s="12">
        <f>IF(VLOOKUP(A2584,'Old UVXY Hist'!A$1:G$2000,3,0)&lt;E2584,E2584,VLOOKUP(A2584,'Old UVXY Hist'!A$1:G$2000,3,0))</f>
        <v>14210</v>
      </c>
      <c r="D2584" s="12">
        <f>IF(VLOOKUP(A2584,'Old UVXY Hist'!A$1:G$2000,4,0)&gt;E2584,E2584,VLOOKUP(A2584,'Old UVXY Hist'!A$1:G$2000,4,0))</f>
        <v>13550</v>
      </c>
      <c r="E2584" s="12">
        <f>Master!O2588</f>
        <v>13728.538046176918</v>
      </c>
      <c r="F2584" s="12">
        <v>13595</v>
      </c>
      <c r="G2584">
        <v>9600</v>
      </c>
      <c r="H2584" s="18" t="str">
        <f t="shared" si="22"/>
        <v/>
      </c>
      <c r="J2584" t="str">
        <f t="shared" si="21"/>
        <v/>
      </c>
    </row>
    <row r="2585" spans="1:10" x14ac:dyDescent="0.25">
      <c r="A2585" s="1">
        <v>41820</v>
      </c>
      <c r="B2585" s="12">
        <v>13550</v>
      </c>
      <c r="C2585" s="12">
        <f>IF(VLOOKUP(A2585,'Old UVXY Hist'!A$1:G$2000,3,0)&lt;E2585,E2585,VLOOKUP(A2585,'Old UVXY Hist'!A$1:G$2000,3,0))</f>
        <v>13685</v>
      </c>
      <c r="D2585" s="12">
        <f>IF(VLOOKUP(A2585,'Old UVXY Hist'!A$1:G$2000,4,0)&gt;E2585,E2585,VLOOKUP(A2585,'Old UVXY Hist'!A$1:G$2000,4,0))</f>
        <v>13030</v>
      </c>
      <c r="E2585" s="12">
        <f>Master!O2589</f>
        <v>13349.466330436902</v>
      </c>
      <c r="F2585" s="12">
        <v>13310</v>
      </c>
      <c r="G2585">
        <v>12000</v>
      </c>
      <c r="H2585" s="18" t="str">
        <f t="shared" si="22"/>
        <v/>
      </c>
      <c r="J2585" t="str">
        <f t="shared" si="21"/>
        <v/>
      </c>
    </row>
    <row r="2586" spans="1:10" x14ac:dyDescent="0.25">
      <c r="A2586" s="1">
        <v>41821</v>
      </c>
      <c r="B2586" s="12">
        <v>13075</v>
      </c>
      <c r="C2586" s="12">
        <f>IF(VLOOKUP(A2586,'Old UVXY Hist'!A$1:G$2000,3,0)&lt;E2586,E2586,VLOOKUP(A2586,'Old UVXY Hist'!A$1:G$2000,3,0))</f>
        <v>13195</v>
      </c>
      <c r="D2586" s="12">
        <f>IF(VLOOKUP(A2586,'Old UVXY Hist'!A$1:G$2000,4,0)&gt;E2586,E2586,VLOOKUP(A2586,'Old UVXY Hist'!A$1:G$2000,4,0))</f>
        <v>12360</v>
      </c>
      <c r="E2586" s="12">
        <f>Master!O2590</f>
        <v>12672.425425246069</v>
      </c>
      <c r="F2586" s="12">
        <v>12655</v>
      </c>
      <c r="G2586">
        <v>16200</v>
      </c>
      <c r="H2586" s="18" t="str">
        <f t="shared" si="22"/>
        <v/>
      </c>
      <c r="J2586" t="str">
        <f t="shared" si="21"/>
        <v/>
      </c>
    </row>
    <row r="2587" spans="1:10" x14ac:dyDescent="0.25">
      <c r="A2587" s="1">
        <v>41822</v>
      </c>
      <c r="B2587" s="12">
        <v>12565</v>
      </c>
      <c r="C2587" s="12">
        <f>IF(VLOOKUP(A2587,'Old UVXY Hist'!A$1:G$2000,3,0)&lt;E2587,E2587,VLOOKUP(A2587,'Old UVXY Hist'!A$1:G$2000,3,0))</f>
        <v>12595</v>
      </c>
      <c r="D2587" s="12">
        <f>IF(VLOOKUP(A2587,'Old UVXY Hist'!A$1:G$2000,4,0)&gt;E2587,E2587,VLOOKUP(A2587,'Old UVXY Hist'!A$1:G$2000,4,0))</f>
        <v>12135</v>
      </c>
      <c r="E2587" s="12">
        <f>Master!O2591</f>
        <v>12370.282457571806</v>
      </c>
      <c r="F2587" s="12">
        <v>12375</v>
      </c>
      <c r="G2587">
        <v>10300</v>
      </c>
      <c r="H2587" s="18" t="str">
        <f t="shared" si="22"/>
        <v/>
      </c>
      <c r="J2587" t="str">
        <f t="shared" si="21"/>
        <v/>
      </c>
    </row>
    <row r="2588" spans="1:10" x14ac:dyDescent="0.25">
      <c r="A2588" s="1">
        <v>41823</v>
      </c>
      <c r="B2588" s="12">
        <v>11960</v>
      </c>
      <c r="C2588" s="12">
        <f>IF(VLOOKUP(A2588,'Old UVXY Hist'!A$1:G$2000,3,0)&lt;E2588,E2588,VLOOKUP(A2588,'Old UVXY Hist'!A$1:G$2000,3,0))</f>
        <v>12130.279375535514</v>
      </c>
      <c r="D2588" s="12">
        <f>IF(VLOOKUP(A2588,'Old UVXY Hist'!A$1:G$2000,4,0)&gt;E2588,E2588,VLOOKUP(A2588,'Old UVXY Hist'!A$1:G$2000,4,0))</f>
        <v>11840</v>
      </c>
      <c r="E2588" s="12">
        <f>Master!O2592</f>
        <v>12130.279375535514</v>
      </c>
      <c r="F2588" s="12">
        <v>12050</v>
      </c>
      <c r="G2588">
        <v>7500</v>
      </c>
      <c r="H2588" s="18" t="str">
        <f t="shared" si="22"/>
        <v/>
      </c>
      <c r="J2588" t="str">
        <f t="shared" si="21"/>
        <v/>
      </c>
    </row>
    <row r="2589" spans="1:10" x14ac:dyDescent="0.25">
      <c r="A2589" s="1">
        <v>41827</v>
      </c>
      <c r="B2589" s="12">
        <v>12235</v>
      </c>
      <c r="C2589" s="12">
        <f>IF(VLOOKUP(A2589,'Old UVXY Hist'!A$1:G$2000,3,0)&lt;E2589,E2589,VLOOKUP(A2589,'Old UVXY Hist'!A$1:G$2000,3,0))</f>
        <v>12688.347214874271</v>
      </c>
      <c r="D2589" s="12">
        <f>IF(VLOOKUP(A2589,'Old UVXY Hist'!A$1:G$2000,4,0)&gt;E2589,E2589,VLOOKUP(A2589,'Old UVXY Hist'!A$1:G$2000,4,0))</f>
        <v>12160</v>
      </c>
      <c r="E2589" s="12">
        <f>Master!O2593</f>
        <v>12688.347214874271</v>
      </c>
      <c r="F2589" s="12">
        <v>12525</v>
      </c>
      <c r="G2589">
        <v>11800</v>
      </c>
      <c r="H2589" s="18" t="str">
        <f t="shared" si="22"/>
        <v/>
      </c>
      <c r="J2589" t="str">
        <f t="shared" si="21"/>
        <v/>
      </c>
    </row>
    <row r="2590" spans="1:10" x14ac:dyDescent="0.25">
      <c r="A2590" s="1">
        <v>41828</v>
      </c>
      <c r="B2590" s="12">
        <v>12685</v>
      </c>
      <c r="C2590" s="12">
        <f>IF(VLOOKUP(A2590,'Old UVXY Hist'!A$1:G$2000,3,0)&lt;E2590,E2590,VLOOKUP(A2590,'Old UVXY Hist'!A$1:G$2000,3,0))</f>
        <v>13500</v>
      </c>
      <c r="D2590" s="12">
        <f>IF(VLOOKUP(A2590,'Old UVXY Hist'!A$1:G$2000,4,0)&gt;E2590,E2590,VLOOKUP(A2590,'Old UVXY Hist'!A$1:G$2000,4,0))</f>
        <v>12685</v>
      </c>
      <c r="E2590" s="12">
        <f>Master!O2594</f>
        <v>12912.856434652156</v>
      </c>
      <c r="F2590" s="12">
        <v>12955</v>
      </c>
      <c r="G2590">
        <v>20900</v>
      </c>
      <c r="H2590" s="18" t="str">
        <f t="shared" si="22"/>
        <v/>
      </c>
      <c r="J2590" t="str">
        <f t="shared" si="21"/>
        <v/>
      </c>
    </row>
    <row r="2591" spans="1:10" x14ac:dyDescent="0.25">
      <c r="A2591" s="1">
        <v>41829</v>
      </c>
      <c r="B2591" s="12">
        <v>12570</v>
      </c>
      <c r="C2591" s="12">
        <f>IF(VLOOKUP(A2591,'Old UVXY Hist'!A$1:G$2000,3,0)&lt;E2591,E2591,VLOOKUP(A2591,'Old UVXY Hist'!A$1:G$2000,3,0))</f>
        <v>12775</v>
      </c>
      <c r="D2591" s="12">
        <f>IF(VLOOKUP(A2591,'Old UVXY Hist'!A$1:G$2000,4,0)&gt;E2591,E2591,VLOOKUP(A2591,'Old UVXY Hist'!A$1:G$2000,4,0))</f>
        <v>12285</v>
      </c>
      <c r="E2591" s="12">
        <f>Master!O2595</f>
        <v>12465.1680495824</v>
      </c>
      <c r="F2591" s="12">
        <v>12445</v>
      </c>
      <c r="G2591">
        <v>12000</v>
      </c>
      <c r="H2591" s="18" t="str">
        <f t="shared" si="22"/>
        <v/>
      </c>
      <c r="J2591" t="str">
        <f t="shared" si="21"/>
        <v/>
      </c>
    </row>
    <row r="2592" spans="1:10" x14ac:dyDescent="0.25">
      <c r="A2592" s="1">
        <v>41830</v>
      </c>
      <c r="B2592" s="12">
        <v>13765</v>
      </c>
      <c r="C2592" s="12">
        <f>IF(VLOOKUP(A2592,'Old UVXY Hist'!A$1:G$2000,3,0)&lt;E2592,E2592,VLOOKUP(A2592,'Old UVXY Hist'!A$1:G$2000,3,0))</f>
        <v>13845</v>
      </c>
      <c r="D2592" s="12">
        <f>IF(VLOOKUP(A2592,'Old UVXY Hist'!A$1:G$2000,4,0)&gt;E2592,E2592,VLOOKUP(A2592,'Old UVXY Hist'!A$1:G$2000,4,0))</f>
        <v>12925</v>
      </c>
      <c r="E2592" s="12">
        <f>Master!O2596</f>
        <v>13547.517927089171</v>
      </c>
      <c r="F2592" s="12">
        <v>13325</v>
      </c>
      <c r="G2592">
        <v>17600</v>
      </c>
      <c r="H2592" s="18" t="str">
        <f t="shared" si="22"/>
        <v/>
      </c>
      <c r="J2592" t="str">
        <f t="shared" si="21"/>
        <v/>
      </c>
    </row>
    <row r="2593" spans="1:10" x14ac:dyDescent="0.25">
      <c r="A2593" s="1">
        <v>41831</v>
      </c>
      <c r="B2593" s="12">
        <v>13250</v>
      </c>
      <c r="C2593" s="12">
        <f>IF(VLOOKUP(A2593,'Old UVXY Hist'!A$1:G$2000,3,0)&lt;E2593,E2593,VLOOKUP(A2593,'Old UVXY Hist'!A$1:G$2000,3,0))</f>
        <v>13460</v>
      </c>
      <c r="D2593" s="12">
        <f>IF(VLOOKUP(A2593,'Old UVXY Hist'!A$1:G$2000,4,0)&gt;E2593,E2593,VLOOKUP(A2593,'Old UVXY Hist'!A$1:G$2000,4,0))</f>
        <v>12905</v>
      </c>
      <c r="E2593" s="12">
        <f>Master!O2597</f>
        <v>13177.013026721736</v>
      </c>
      <c r="F2593" s="12">
        <v>13005</v>
      </c>
      <c r="G2593">
        <v>10500</v>
      </c>
      <c r="H2593" s="18" t="str">
        <f t="shared" si="22"/>
        <v/>
      </c>
      <c r="J2593" t="str">
        <f t="shared" si="21"/>
        <v/>
      </c>
    </row>
    <row r="2594" spans="1:10" x14ac:dyDescent="0.25">
      <c r="A2594" s="1">
        <v>41834</v>
      </c>
      <c r="B2594" s="12">
        <v>12410</v>
      </c>
      <c r="C2594" s="12">
        <f>IF(VLOOKUP(A2594,'Old UVXY Hist'!A$1:G$2000,3,0)&lt;E2594,E2594,VLOOKUP(A2594,'Old UVXY Hist'!A$1:G$2000,3,0))</f>
        <v>12420</v>
      </c>
      <c r="D2594" s="12">
        <f>IF(VLOOKUP(A2594,'Old UVXY Hist'!A$1:G$2000,4,0)&gt;E2594,E2594,VLOOKUP(A2594,'Old UVXY Hist'!A$1:G$2000,4,0))</f>
        <v>12025</v>
      </c>
      <c r="E2594" s="12">
        <f>Master!O2598</f>
        <v>12241.723223040823</v>
      </c>
      <c r="F2594" s="12">
        <v>12260</v>
      </c>
      <c r="G2594">
        <v>9600</v>
      </c>
      <c r="H2594" s="18" t="str">
        <f t="shared" si="22"/>
        <v/>
      </c>
      <c r="J2594" t="str">
        <f t="shared" si="21"/>
        <v/>
      </c>
    </row>
    <row r="2595" spans="1:10" x14ac:dyDescent="0.25">
      <c r="A2595" s="1">
        <v>41835</v>
      </c>
      <c r="B2595" s="12">
        <v>12065</v>
      </c>
      <c r="C2595" s="12">
        <f>IF(VLOOKUP(A2595,'Old UVXY Hist'!A$1:G$2000,3,0)&lt;E2595,E2595,VLOOKUP(A2595,'Old UVXY Hist'!A$1:G$2000,3,0))</f>
        <v>13110</v>
      </c>
      <c r="D2595" s="12">
        <f>IF(VLOOKUP(A2595,'Old UVXY Hist'!A$1:G$2000,4,0)&gt;E2595,E2595,VLOOKUP(A2595,'Old UVXY Hist'!A$1:G$2000,4,0))</f>
        <v>11980</v>
      </c>
      <c r="E2595" s="12">
        <f>Master!O2599</f>
        <v>12712.619018905762</v>
      </c>
      <c r="F2595" s="12">
        <v>12690</v>
      </c>
      <c r="G2595">
        <v>14200</v>
      </c>
      <c r="H2595" s="18" t="str">
        <f t="shared" si="22"/>
        <v/>
      </c>
      <c r="J2595" t="str">
        <f t="shared" si="21"/>
        <v/>
      </c>
    </row>
    <row r="2596" spans="1:10" x14ac:dyDescent="0.25">
      <c r="A2596" s="1">
        <v>41836</v>
      </c>
      <c r="B2596" s="12">
        <v>11945</v>
      </c>
      <c r="C2596" s="12">
        <f>IF(VLOOKUP(A2596,'Old UVXY Hist'!A$1:G$2000,3,0)&lt;E2596,E2596,VLOOKUP(A2596,'Old UVXY Hist'!A$1:G$2000,3,0))</f>
        <v>12530</v>
      </c>
      <c r="D2596" s="12">
        <f>IF(VLOOKUP(A2596,'Old UVXY Hist'!A$1:G$2000,4,0)&gt;E2596,E2596,VLOOKUP(A2596,'Old UVXY Hist'!A$1:G$2000,4,0))</f>
        <v>11845</v>
      </c>
      <c r="E2596" s="12">
        <f>Master!O2600</f>
        <v>12125.475153261521</v>
      </c>
      <c r="F2596" s="12">
        <v>12075</v>
      </c>
      <c r="G2596">
        <v>15100</v>
      </c>
      <c r="H2596" s="18" t="str">
        <f t="shared" si="22"/>
        <v/>
      </c>
      <c r="J2596" t="str">
        <f t="shared" si="21"/>
        <v/>
      </c>
    </row>
    <row r="2597" spans="1:10" x14ac:dyDescent="0.25">
      <c r="A2597" s="1">
        <v>41837</v>
      </c>
      <c r="B2597" s="12">
        <v>12385</v>
      </c>
      <c r="C2597" s="12">
        <f>IF(VLOOKUP(A2597,'Old UVXY Hist'!A$1:G$2000,3,0)&lt;E2597,E2597,VLOOKUP(A2597,'Old UVXY Hist'!A$1:G$2000,3,0))</f>
        <v>14960</v>
      </c>
      <c r="D2597" s="12">
        <f>IF(VLOOKUP(A2597,'Old UVXY Hist'!A$1:G$2000,4,0)&gt;E2597,E2597,VLOOKUP(A2597,'Old UVXY Hist'!A$1:G$2000,4,0))</f>
        <v>12050</v>
      </c>
      <c r="E2597" s="12">
        <f>Master!O2601</f>
        <v>14002.470861256563</v>
      </c>
      <c r="F2597" s="12">
        <v>14395</v>
      </c>
      <c r="G2597">
        <v>32000</v>
      </c>
      <c r="H2597" s="18" t="str">
        <f t="shared" si="22"/>
        <v/>
      </c>
      <c r="J2597" t="str">
        <f t="shared" si="21"/>
        <v/>
      </c>
    </row>
    <row r="2598" spans="1:10" x14ac:dyDescent="0.25">
      <c r="A2598" s="1">
        <v>41838</v>
      </c>
      <c r="B2598" s="12">
        <v>13335</v>
      </c>
      <c r="C2598" s="12">
        <f>IF(VLOOKUP(A2598,'Old UVXY Hist'!A$1:G$2000,3,0)&lt;E2598,E2598,VLOOKUP(A2598,'Old UVXY Hist'!A$1:G$2000,3,0))</f>
        <v>13525</v>
      </c>
      <c r="D2598" s="12">
        <f>IF(VLOOKUP(A2598,'Old UVXY Hist'!A$1:G$2000,4,0)&gt;E2598,E2598,VLOOKUP(A2598,'Old UVXY Hist'!A$1:G$2000,4,0))</f>
        <v>12300</v>
      </c>
      <c r="E2598" s="12">
        <f>Master!O2602</f>
        <v>12600.167057706283</v>
      </c>
      <c r="F2598" s="12">
        <v>12500</v>
      </c>
      <c r="G2598">
        <v>18900</v>
      </c>
      <c r="H2598" s="18" t="str">
        <f t="shared" si="22"/>
        <v/>
      </c>
      <c r="J2598" t="str">
        <f t="shared" si="21"/>
        <v/>
      </c>
    </row>
    <row r="2599" spans="1:10" x14ac:dyDescent="0.25">
      <c r="A2599" s="1">
        <v>41841</v>
      </c>
      <c r="B2599" s="12">
        <v>12745</v>
      </c>
      <c r="C2599" s="12">
        <f>IF(VLOOKUP(A2599,'Old UVXY Hist'!A$1:G$2000,3,0)&lt;E2599,E2599,VLOOKUP(A2599,'Old UVXY Hist'!A$1:G$2000,3,0))</f>
        <v>13605</v>
      </c>
      <c r="D2599" s="12">
        <f>IF(VLOOKUP(A2599,'Old UVXY Hist'!A$1:G$2000,4,0)&gt;E2599,E2599,VLOOKUP(A2599,'Old UVXY Hist'!A$1:G$2000,4,0))</f>
        <v>12670</v>
      </c>
      <c r="E2599" s="12">
        <f>Master!O2603</f>
        <v>13334.565346406891</v>
      </c>
      <c r="F2599" s="12">
        <v>13085</v>
      </c>
      <c r="G2599">
        <v>15800</v>
      </c>
      <c r="H2599" s="18" t="str">
        <f t="shared" si="22"/>
        <v/>
      </c>
      <c r="J2599" t="str">
        <f t="shared" si="21"/>
        <v/>
      </c>
    </row>
    <row r="2600" spans="1:10" x14ac:dyDescent="0.25">
      <c r="A2600" s="1">
        <v>41842</v>
      </c>
      <c r="B2600" s="12">
        <v>12450</v>
      </c>
      <c r="C2600" s="12">
        <f>IF(VLOOKUP(A2600,'Old UVXY Hist'!A$1:G$2000,3,0)&lt;E2600,E2600,VLOOKUP(A2600,'Old UVXY Hist'!A$1:G$2000,3,0))</f>
        <v>12745</v>
      </c>
      <c r="D2600" s="12">
        <f>IF(VLOOKUP(A2600,'Old UVXY Hist'!A$1:G$2000,4,0)&gt;E2600,E2600,VLOOKUP(A2600,'Old UVXY Hist'!A$1:G$2000,4,0))</f>
        <v>12225</v>
      </c>
      <c r="E2600" s="12">
        <f>Master!O2604</f>
        <v>12590.69370085214</v>
      </c>
      <c r="F2600" s="12">
        <v>12530</v>
      </c>
      <c r="G2600">
        <v>12100</v>
      </c>
      <c r="H2600" s="18" t="str">
        <f t="shared" si="22"/>
        <v/>
      </c>
      <c r="J2600" t="str">
        <f t="shared" si="21"/>
        <v/>
      </c>
    </row>
    <row r="2601" spans="1:10" x14ac:dyDescent="0.25">
      <c r="A2601" s="1">
        <v>41843</v>
      </c>
      <c r="B2601" s="12">
        <v>12390</v>
      </c>
      <c r="C2601" s="12">
        <f>IF(VLOOKUP(A2601,'Old UVXY Hist'!A$1:G$2000,3,0)&lt;E2601,E2601,VLOOKUP(A2601,'Old UVXY Hist'!A$1:G$2000,3,0))</f>
        <v>12880</v>
      </c>
      <c r="D2601" s="12">
        <f>IF(VLOOKUP(A2601,'Old UVXY Hist'!A$1:G$2000,4,0)&gt;E2601,E2601,VLOOKUP(A2601,'Old UVXY Hist'!A$1:G$2000,4,0))</f>
        <v>12340</v>
      </c>
      <c r="E2601" s="12">
        <f>Master!O2605</f>
        <v>12724.412851617602</v>
      </c>
      <c r="F2601" s="12">
        <v>12740</v>
      </c>
      <c r="G2601">
        <v>11200</v>
      </c>
      <c r="H2601" s="18" t="str">
        <f t="shared" si="22"/>
        <v/>
      </c>
      <c r="J2601" t="str">
        <f t="shared" si="21"/>
        <v/>
      </c>
    </row>
    <row r="2602" spans="1:10" x14ac:dyDescent="0.25">
      <c r="A2602" s="1">
        <v>41844</v>
      </c>
      <c r="B2602" s="12">
        <v>12545</v>
      </c>
      <c r="C2602" s="12">
        <f>IF(VLOOKUP(A2602,'Old UVXY Hist'!A$1:G$2000,3,0)&lt;E2602,E2602,VLOOKUP(A2602,'Old UVXY Hist'!A$1:G$2000,3,0))</f>
        <v>13035.309511299085</v>
      </c>
      <c r="D2602" s="12">
        <f>IF(VLOOKUP(A2602,'Old UVXY Hist'!A$1:G$2000,4,0)&gt;E2602,E2602,VLOOKUP(A2602,'Old UVXY Hist'!A$1:G$2000,4,0))</f>
        <v>12505</v>
      </c>
      <c r="E2602" s="12">
        <f>Master!O2606</f>
        <v>13035.309511299085</v>
      </c>
      <c r="F2602" s="12">
        <v>12590</v>
      </c>
      <c r="G2602">
        <v>9500</v>
      </c>
      <c r="H2602" s="18" t="str">
        <f t="shared" si="22"/>
        <v/>
      </c>
      <c r="J2602" t="str">
        <f t="shared" ref="J2602:J2665" si="23">IF(OR($B2602&gt;$C2602,$B2602&lt;$D2602,$C2602&lt;$D2602,$C2602&lt;$E2602,$D2602&gt;$E2602,C2602&lt;F2602,D2602&gt;F2602),1,"")</f>
        <v/>
      </c>
    </row>
    <row r="2603" spans="1:10" x14ac:dyDescent="0.25">
      <c r="A2603" s="1">
        <v>41845</v>
      </c>
      <c r="B2603" s="12">
        <v>13000</v>
      </c>
      <c r="C2603" s="12">
        <f>IF(VLOOKUP(A2603,'Old UVXY Hist'!A$1:G$2000,3,0)&lt;E2603,E2603,VLOOKUP(A2603,'Old UVXY Hist'!A$1:G$2000,3,0))</f>
        <v>13589.712034069427</v>
      </c>
      <c r="D2603" s="12">
        <f>IF(VLOOKUP(A2603,'Old UVXY Hist'!A$1:G$2000,4,0)&gt;E2603,E2603,VLOOKUP(A2603,'Old UVXY Hist'!A$1:G$2000,4,0))</f>
        <v>12965</v>
      </c>
      <c r="E2603" s="12">
        <f>Master!O2607</f>
        <v>13589.712034069427</v>
      </c>
      <c r="F2603" s="12">
        <v>13330</v>
      </c>
      <c r="G2603">
        <v>12900</v>
      </c>
      <c r="H2603" s="18" t="str">
        <f t="shared" si="22"/>
        <v/>
      </c>
      <c r="J2603" t="str">
        <f t="shared" si="23"/>
        <v/>
      </c>
    </row>
    <row r="2604" spans="1:10" x14ac:dyDescent="0.25">
      <c r="A2604" s="1">
        <v>41848</v>
      </c>
      <c r="B2604" s="12">
        <v>13200</v>
      </c>
      <c r="C2604" s="12">
        <f>IF(VLOOKUP(A2604,'Old UVXY Hist'!A$1:G$2000,3,0)&lt;E2604,E2604,VLOOKUP(A2604,'Old UVXY Hist'!A$1:G$2000,3,0))</f>
        <v>13935</v>
      </c>
      <c r="D2604" s="12">
        <f>IF(VLOOKUP(A2604,'Old UVXY Hist'!A$1:G$2000,4,0)&gt;E2604,E2604,VLOOKUP(A2604,'Old UVXY Hist'!A$1:G$2000,4,0))</f>
        <v>13055</v>
      </c>
      <c r="E2604" s="12">
        <f>Master!O2608</f>
        <v>13291.995794053266</v>
      </c>
      <c r="F2604" s="12">
        <v>13175</v>
      </c>
      <c r="G2604">
        <v>14400</v>
      </c>
      <c r="H2604" s="18" t="str">
        <f t="shared" si="22"/>
        <v/>
      </c>
      <c r="J2604" t="str">
        <f t="shared" si="23"/>
        <v/>
      </c>
    </row>
    <row r="2605" spans="1:10" x14ac:dyDescent="0.25">
      <c r="A2605" s="1">
        <v>41849</v>
      </c>
      <c r="B2605" s="12">
        <v>13070</v>
      </c>
      <c r="C2605" s="12">
        <f>IF(VLOOKUP(A2605,'Old UVXY Hist'!A$1:G$2000,3,0)&lt;E2605,E2605,VLOOKUP(A2605,'Old UVXY Hist'!A$1:G$2000,3,0))</f>
        <v>13451.380109976883</v>
      </c>
      <c r="D2605" s="12">
        <f>IF(VLOOKUP(A2605,'Old UVXY Hist'!A$1:G$2000,4,0)&gt;E2605,E2605,VLOOKUP(A2605,'Old UVXY Hist'!A$1:G$2000,4,0))</f>
        <v>12710</v>
      </c>
      <c r="E2605" s="12">
        <f>Master!O2609</f>
        <v>13451.380109976883</v>
      </c>
      <c r="F2605" s="12">
        <v>13110</v>
      </c>
      <c r="G2605">
        <v>14100</v>
      </c>
      <c r="H2605" s="18" t="str">
        <f t="shared" si="22"/>
        <v/>
      </c>
      <c r="J2605" t="str">
        <f t="shared" si="23"/>
        <v/>
      </c>
    </row>
    <row r="2606" spans="1:10" x14ac:dyDescent="0.25">
      <c r="A2606" s="1">
        <v>41850</v>
      </c>
      <c r="B2606" s="12">
        <v>12865</v>
      </c>
      <c r="C2606" s="12">
        <f>IF(VLOOKUP(A2606,'Old UVXY Hist'!A$1:G$2000,3,0)&lt;E2606,E2606,VLOOKUP(A2606,'Old UVXY Hist'!A$1:G$2000,3,0))</f>
        <v>13680</v>
      </c>
      <c r="D2606" s="12">
        <f>IF(VLOOKUP(A2606,'Old UVXY Hist'!A$1:G$2000,4,0)&gt;E2606,E2606,VLOOKUP(A2606,'Old UVXY Hist'!A$1:G$2000,4,0))</f>
        <v>12800</v>
      </c>
      <c r="E2606" s="12">
        <f>Master!O2610</f>
        <v>13646.57859525566</v>
      </c>
      <c r="F2606" s="12">
        <v>13580</v>
      </c>
      <c r="G2606">
        <v>18400</v>
      </c>
      <c r="H2606" s="18" t="str">
        <f t="shared" si="22"/>
        <v/>
      </c>
      <c r="J2606" t="str">
        <f t="shared" si="23"/>
        <v/>
      </c>
    </row>
    <row r="2607" spans="1:10" x14ac:dyDescent="0.25">
      <c r="A2607" s="1">
        <v>41851</v>
      </c>
      <c r="B2607" s="12">
        <v>14465</v>
      </c>
      <c r="C2607" s="12">
        <f>IF(VLOOKUP(A2607,'Old UVXY Hist'!A$1:G$2000,3,0)&lt;E2607,E2607,VLOOKUP(A2607,'Old UVXY Hist'!A$1:G$2000,3,0))</f>
        <v>16501.187551472092</v>
      </c>
      <c r="D2607" s="12">
        <f>IF(VLOOKUP(A2607,'Old UVXY Hist'!A$1:G$2000,4,0)&gt;E2607,E2607,VLOOKUP(A2607,'Old UVXY Hist'!A$1:G$2000,4,0))</f>
        <v>14305</v>
      </c>
      <c r="E2607" s="12">
        <f>Master!O2611</f>
        <v>16501.187551472092</v>
      </c>
      <c r="F2607" s="12">
        <v>15850</v>
      </c>
      <c r="G2607">
        <v>27900</v>
      </c>
      <c r="H2607" s="18" t="str">
        <f t="shared" si="22"/>
        <v/>
      </c>
      <c r="J2607" t="str">
        <f t="shared" si="23"/>
        <v/>
      </c>
    </row>
    <row r="2608" spans="1:10" x14ac:dyDescent="0.25">
      <c r="A2608" s="1">
        <v>41852</v>
      </c>
      <c r="B2608" s="12">
        <v>16055</v>
      </c>
      <c r="C2608" s="12">
        <f>IF(VLOOKUP(A2608,'Old UVXY Hist'!A$1:G$2000,3,0)&lt;E2608,E2608,VLOOKUP(A2608,'Old UVXY Hist'!A$1:G$2000,3,0))</f>
        <v>18070.688120202671</v>
      </c>
      <c r="D2608" s="12">
        <f>IF(VLOOKUP(A2608,'Old UVXY Hist'!A$1:G$2000,4,0)&gt;E2608,E2608,VLOOKUP(A2608,'Old UVXY Hist'!A$1:G$2000,4,0))</f>
        <v>14875</v>
      </c>
      <c r="E2608" s="12">
        <f>Master!O2612</f>
        <v>18070.688120202671</v>
      </c>
      <c r="F2608" s="12">
        <v>17365</v>
      </c>
      <c r="G2608">
        <v>36100</v>
      </c>
      <c r="H2608" s="18" t="str">
        <f t="shared" si="22"/>
        <v/>
      </c>
      <c r="J2608" t="str">
        <f t="shared" si="23"/>
        <v/>
      </c>
    </row>
    <row r="2609" spans="1:10" x14ac:dyDescent="0.25">
      <c r="A2609" s="1">
        <v>41855</v>
      </c>
      <c r="B2609" s="12">
        <v>17010</v>
      </c>
      <c r="C2609" s="12">
        <f>IF(VLOOKUP(A2609,'Old UVXY Hist'!A$1:G$2000,3,0)&lt;E2609,E2609,VLOOKUP(A2609,'Old UVXY Hist'!A$1:G$2000,3,0))</f>
        <v>17470</v>
      </c>
      <c r="D2609" s="12">
        <f>IF(VLOOKUP(A2609,'Old UVXY Hist'!A$1:G$2000,4,0)&gt;E2609,E2609,VLOOKUP(A2609,'Old UVXY Hist'!A$1:G$2000,4,0))</f>
        <v>14975</v>
      </c>
      <c r="E2609" s="12">
        <f>Master!O2613</f>
        <v>16005.2635278494</v>
      </c>
      <c r="F2609" s="12">
        <v>15770</v>
      </c>
      <c r="G2609">
        <v>22500</v>
      </c>
      <c r="H2609" s="18" t="str">
        <f t="shared" si="22"/>
        <v/>
      </c>
      <c r="J2609" t="str">
        <f t="shared" si="23"/>
        <v/>
      </c>
    </row>
    <row r="2610" spans="1:10" x14ac:dyDescent="0.25">
      <c r="A2610" s="1">
        <v>41856</v>
      </c>
      <c r="B2610" s="12">
        <v>16400</v>
      </c>
      <c r="C2610" s="12">
        <f>IF(VLOOKUP(A2610,'Old UVXY Hist'!A$1:G$2000,3,0)&lt;E2610,E2610,VLOOKUP(A2610,'Old UVXY Hist'!A$1:G$2000,3,0))</f>
        <v>18500</v>
      </c>
      <c r="D2610" s="12">
        <f>IF(VLOOKUP(A2610,'Old UVXY Hist'!A$1:G$2000,4,0)&gt;E2610,E2610,VLOOKUP(A2610,'Old UVXY Hist'!A$1:G$2000,4,0))</f>
        <v>16020</v>
      </c>
      <c r="E2610" s="12">
        <f>Master!O2614</f>
        <v>18122.655369896645</v>
      </c>
      <c r="F2610" s="12">
        <v>17940</v>
      </c>
      <c r="G2610">
        <v>26800</v>
      </c>
      <c r="H2610" s="18" t="str">
        <f t="shared" ref="H2610:H2673" si="24">IF(OR($B2610&gt;$C2610,$B2610&lt;$D2610,$C2610&lt;$D2610,$C2610&lt;$E2610,$D2610&gt;$E2610),1,"")</f>
        <v/>
      </c>
      <c r="J2610" t="str">
        <f t="shared" si="23"/>
        <v/>
      </c>
    </row>
    <row r="2611" spans="1:10" x14ac:dyDescent="0.25">
      <c r="A2611" s="1">
        <v>41857</v>
      </c>
      <c r="B2611" s="12">
        <v>18650</v>
      </c>
      <c r="C2611" s="12">
        <f>IF(VLOOKUP(A2611,'Old UVXY Hist'!A$1:G$2000,3,0)&lt;E2611,E2611,VLOOKUP(A2611,'Old UVXY Hist'!A$1:G$2000,3,0))</f>
        <v>18720</v>
      </c>
      <c r="D2611" s="12">
        <f>IF(VLOOKUP(A2611,'Old UVXY Hist'!A$1:G$2000,4,0)&gt;E2611,E2611,VLOOKUP(A2611,'Old UVXY Hist'!A$1:G$2000,4,0))</f>
        <v>16695</v>
      </c>
      <c r="E2611" s="12">
        <f>Master!O2615</f>
        <v>18301.248876533013</v>
      </c>
      <c r="F2611" s="12">
        <v>18100</v>
      </c>
      <c r="G2611">
        <v>22800</v>
      </c>
      <c r="H2611" s="18" t="str">
        <f t="shared" si="24"/>
        <v/>
      </c>
      <c r="J2611" t="str">
        <f t="shared" si="23"/>
        <v/>
      </c>
    </row>
    <row r="2612" spans="1:10" x14ac:dyDescent="0.25">
      <c r="A2612" s="1">
        <v>41858</v>
      </c>
      <c r="B2612" s="12">
        <v>17215</v>
      </c>
      <c r="C2612" s="12">
        <f>IF(VLOOKUP(A2612,'Old UVXY Hist'!A$1:G$2000,3,0)&lt;E2612,E2612,VLOOKUP(A2612,'Old UVXY Hist'!A$1:G$2000,3,0))</f>
        <v>19555</v>
      </c>
      <c r="D2612" s="12">
        <f>IF(VLOOKUP(A2612,'Old UVXY Hist'!A$1:G$2000,4,0)&gt;E2612,E2612,VLOOKUP(A2612,'Old UVXY Hist'!A$1:G$2000,4,0))</f>
        <v>16940</v>
      </c>
      <c r="E2612" s="12">
        <f>Master!O2616</f>
        <v>19169.302553465292</v>
      </c>
      <c r="F2612" s="12">
        <v>18885</v>
      </c>
      <c r="G2612">
        <v>28700</v>
      </c>
      <c r="H2612" s="18" t="str">
        <f t="shared" si="24"/>
        <v/>
      </c>
      <c r="J2612" t="str">
        <f t="shared" si="23"/>
        <v/>
      </c>
    </row>
    <row r="2613" spans="1:10" x14ac:dyDescent="0.25">
      <c r="A2613" s="1">
        <v>41859</v>
      </c>
      <c r="B2613" s="12">
        <v>18930</v>
      </c>
      <c r="C2613" s="12">
        <f>IF(VLOOKUP(A2613,'Old UVXY Hist'!A$1:G$2000,3,0)&lt;E2613,E2613,VLOOKUP(A2613,'Old UVXY Hist'!A$1:G$2000,3,0))</f>
        <v>19425</v>
      </c>
      <c r="D2613" s="12">
        <f>IF(VLOOKUP(A2613,'Old UVXY Hist'!A$1:G$2000,4,0)&gt;E2613,E2613,VLOOKUP(A2613,'Old UVXY Hist'!A$1:G$2000,4,0))</f>
        <v>17240</v>
      </c>
      <c r="E2613" s="12">
        <f>Master!O2617</f>
        <v>17906.861966427859</v>
      </c>
      <c r="F2613" s="12">
        <v>17370</v>
      </c>
      <c r="G2613">
        <v>19900</v>
      </c>
      <c r="H2613" s="18" t="str">
        <f t="shared" si="24"/>
        <v/>
      </c>
      <c r="J2613" t="str">
        <f t="shared" si="23"/>
        <v/>
      </c>
    </row>
    <row r="2614" spans="1:10" x14ac:dyDescent="0.25">
      <c r="A2614" s="1">
        <v>41862</v>
      </c>
      <c r="B2614" s="12">
        <v>16665</v>
      </c>
      <c r="C2614" s="12">
        <f>IF(VLOOKUP(A2614,'Old UVXY Hist'!A$1:G$2000,3,0)&lt;E2614,E2614,VLOOKUP(A2614,'Old UVXY Hist'!A$1:G$2000,3,0))</f>
        <v>16820</v>
      </c>
      <c r="D2614" s="12">
        <f>IF(VLOOKUP(A2614,'Old UVXY Hist'!A$1:G$2000,4,0)&gt;E2614,E2614,VLOOKUP(A2614,'Old UVXY Hist'!A$1:G$2000,4,0))</f>
        <v>15055</v>
      </c>
      <c r="E2614" s="12">
        <f>Master!O2618</f>
        <v>15797.52795311529</v>
      </c>
      <c r="F2614" s="12">
        <v>15960</v>
      </c>
      <c r="G2614">
        <v>17100</v>
      </c>
      <c r="H2614" s="18" t="str">
        <f t="shared" si="24"/>
        <v/>
      </c>
      <c r="J2614" t="str">
        <f t="shared" si="23"/>
        <v/>
      </c>
    </row>
    <row r="2615" spans="1:10" x14ac:dyDescent="0.25">
      <c r="A2615" s="1">
        <v>41863</v>
      </c>
      <c r="B2615" s="12">
        <v>15805</v>
      </c>
      <c r="C2615" s="12">
        <f>IF(VLOOKUP(A2615,'Old UVXY Hist'!A$1:G$2000,3,0)&lt;E2615,E2615,VLOOKUP(A2615,'Old UVXY Hist'!A$1:G$2000,3,0))</f>
        <v>16100</v>
      </c>
      <c r="D2615" s="12">
        <f>IF(VLOOKUP(A2615,'Old UVXY Hist'!A$1:G$2000,4,0)&gt;E2615,E2615,VLOOKUP(A2615,'Old UVXY Hist'!A$1:G$2000,4,0))</f>
        <v>15225</v>
      </c>
      <c r="E2615" s="12">
        <f>Master!O2619</f>
        <v>15484.802592775866</v>
      </c>
      <c r="F2615" s="12">
        <v>15695</v>
      </c>
      <c r="G2615">
        <v>14300</v>
      </c>
      <c r="H2615" s="18" t="str">
        <f t="shared" si="24"/>
        <v/>
      </c>
      <c r="J2615" t="str">
        <f t="shared" si="23"/>
        <v/>
      </c>
    </row>
    <row r="2616" spans="1:10" x14ac:dyDescent="0.25">
      <c r="A2616" s="1">
        <v>41864</v>
      </c>
      <c r="B2616" s="12">
        <v>14930</v>
      </c>
      <c r="C2616" s="12">
        <f>IF(VLOOKUP(A2616,'Old UVXY Hist'!A$1:G$2000,3,0)&lt;E2616,E2616,VLOOKUP(A2616,'Old UVXY Hist'!A$1:G$2000,3,0))</f>
        <v>15130</v>
      </c>
      <c r="D2616" s="12">
        <f>IF(VLOOKUP(A2616,'Old UVXY Hist'!A$1:G$2000,4,0)&gt;E2616,E2616,VLOOKUP(A2616,'Old UVXY Hist'!A$1:G$2000,4,0))</f>
        <v>13796.958384122769</v>
      </c>
      <c r="E2616" s="12">
        <f>Master!O2620</f>
        <v>13796.958384122769</v>
      </c>
      <c r="F2616" s="12">
        <v>13940</v>
      </c>
      <c r="G2616">
        <v>17100</v>
      </c>
      <c r="H2616" s="18" t="str">
        <f t="shared" si="24"/>
        <v/>
      </c>
      <c r="J2616" t="str">
        <f t="shared" si="23"/>
        <v/>
      </c>
    </row>
    <row r="2617" spans="1:10" x14ac:dyDescent="0.25">
      <c r="A2617" s="1">
        <v>41865</v>
      </c>
      <c r="B2617" s="12">
        <v>13590</v>
      </c>
      <c r="C2617" s="12">
        <f>IF(VLOOKUP(A2617,'Old UVXY Hist'!A$1:G$2000,3,0)&lt;E2617,E2617,VLOOKUP(A2617,'Old UVXY Hist'!A$1:G$2000,3,0))</f>
        <v>15660</v>
      </c>
      <c r="D2617" s="12">
        <f>IF(VLOOKUP(A2617,'Old UVXY Hist'!A$1:G$2000,4,0)&gt;E2617,E2617,VLOOKUP(A2617,'Old UVXY Hist'!A$1:G$2000,4,0))</f>
        <v>12798.317201337108</v>
      </c>
      <c r="E2617" s="12">
        <f>Master!O2621</f>
        <v>12798.317201337108</v>
      </c>
      <c r="F2617" s="12">
        <v>13045</v>
      </c>
      <c r="G2617">
        <v>13200</v>
      </c>
      <c r="H2617" s="18" t="str">
        <f t="shared" si="24"/>
        <v/>
      </c>
      <c r="J2617" t="str">
        <f t="shared" si="23"/>
        <v/>
      </c>
    </row>
    <row r="2618" spans="1:10" x14ac:dyDescent="0.25">
      <c r="A2618" s="1">
        <v>41866</v>
      </c>
      <c r="B2618" s="12">
        <v>12500</v>
      </c>
      <c r="C2618" s="12">
        <f>IF(VLOOKUP(A2618,'Old UVXY Hist'!A$1:G$2000,3,0)&lt;E2618,E2618,VLOOKUP(A2618,'Old UVXY Hist'!A$1:G$2000,3,0))</f>
        <v>14435</v>
      </c>
      <c r="D2618" s="12">
        <f>IF(VLOOKUP(A2618,'Old UVXY Hist'!A$1:G$2000,4,0)&gt;E2618,E2618,VLOOKUP(A2618,'Old UVXY Hist'!A$1:G$2000,4,0))</f>
        <v>12315</v>
      </c>
      <c r="E2618" s="12">
        <f>Master!O2622</f>
        <v>12864.725088273495</v>
      </c>
      <c r="F2618" s="12">
        <v>13000</v>
      </c>
      <c r="G2618">
        <v>38800</v>
      </c>
      <c r="H2618" s="18" t="str">
        <f t="shared" si="24"/>
        <v/>
      </c>
      <c r="J2618" t="str">
        <f t="shared" si="23"/>
        <v/>
      </c>
    </row>
    <row r="2619" spans="1:10" x14ac:dyDescent="0.25">
      <c r="A2619" s="1">
        <v>41869</v>
      </c>
      <c r="B2619" s="12">
        <v>12195</v>
      </c>
      <c r="C2619" s="12">
        <f>IF(VLOOKUP(A2619,'Old UVXY Hist'!A$1:G$2000,3,0)&lt;E2619,E2619,VLOOKUP(A2619,'Old UVXY Hist'!A$1:G$2000,3,0))</f>
        <v>12370</v>
      </c>
      <c r="D2619" s="12">
        <f>IF(VLOOKUP(A2619,'Old UVXY Hist'!A$1:G$2000,4,0)&gt;E2619,E2619,VLOOKUP(A2619,'Old UVXY Hist'!A$1:G$2000,4,0))</f>
        <v>11904.797315765618</v>
      </c>
      <c r="E2619" s="12">
        <f>Master!O2623</f>
        <v>11904.797315765618</v>
      </c>
      <c r="F2619" s="12">
        <v>12050</v>
      </c>
      <c r="G2619">
        <v>15600</v>
      </c>
      <c r="H2619" s="18" t="str">
        <f t="shared" si="24"/>
        <v/>
      </c>
      <c r="J2619" t="str">
        <f t="shared" si="23"/>
        <v/>
      </c>
    </row>
    <row r="2620" spans="1:10" x14ac:dyDescent="0.25">
      <c r="A2620" s="1">
        <v>41870</v>
      </c>
      <c r="B2620" s="12">
        <v>11745</v>
      </c>
      <c r="C2620" s="12">
        <f>IF(VLOOKUP(A2620,'Old UVXY Hist'!A$1:G$2000,3,0)&lt;E2620,E2620,VLOOKUP(A2620,'Old UVXY Hist'!A$1:G$2000,3,0))</f>
        <v>12050.463054977288</v>
      </c>
      <c r="D2620" s="12">
        <f>IF(VLOOKUP(A2620,'Old UVXY Hist'!A$1:G$2000,4,0)&gt;E2620,E2620,VLOOKUP(A2620,'Old UVXY Hist'!A$1:G$2000,4,0))</f>
        <v>11660</v>
      </c>
      <c r="E2620" s="12">
        <f>Master!O2624</f>
        <v>12050.463054977288</v>
      </c>
      <c r="F2620" s="12">
        <v>11810</v>
      </c>
      <c r="G2620">
        <v>12400</v>
      </c>
      <c r="H2620" s="18" t="str">
        <f t="shared" si="24"/>
        <v/>
      </c>
      <c r="J2620" t="str">
        <f t="shared" si="23"/>
        <v/>
      </c>
    </row>
    <row r="2621" spans="1:10" x14ac:dyDescent="0.25">
      <c r="A2621" s="1">
        <v>41871</v>
      </c>
      <c r="B2621" s="12">
        <v>12120</v>
      </c>
      <c r="C2621" s="12">
        <f>IF(VLOOKUP(A2621,'Old UVXY Hist'!A$1:G$2000,3,0)&lt;E2621,E2621,VLOOKUP(A2621,'Old UVXY Hist'!A$1:G$2000,3,0))</f>
        <v>12450</v>
      </c>
      <c r="D2621" s="12">
        <f>IF(VLOOKUP(A2621,'Old UVXY Hist'!A$1:G$2000,4,0)&gt;E2621,E2621,VLOOKUP(A2621,'Old UVXY Hist'!A$1:G$2000,4,0))</f>
        <v>11870</v>
      </c>
      <c r="E2621" s="12">
        <f>Master!O2625</f>
        <v>12050.056970879819</v>
      </c>
      <c r="F2621" s="12">
        <v>12000</v>
      </c>
      <c r="G2621">
        <v>18000</v>
      </c>
      <c r="H2621" s="18" t="str">
        <f t="shared" si="24"/>
        <v/>
      </c>
      <c r="J2621" t="str">
        <f t="shared" si="23"/>
        <v/>
      </c>
    </row>
    <row r="2622" spans="1:10" x14ac:dyDescent="0.25">
      <c r="A2622" s="1">
        <v>41872</v>
      </c>
      <c r="B2622" s="12">
        <v>12010</v>
      </c>
      <c r="C2622" s="12">
        <f>IF(VLOOKUP(A2622,'Old UVXY Hist'!A$1:G$2000,3,0)&lt;E2622,E2622,VLOOKUP(A2622,'Old UVXY Hist'!A$1:G$2000,3,0))</f>
        <v>12320</v>
      </c>
      <c r="D2622" s="12">
        <f>IF(VLOOKUP(A2622,'Old UVXY Hist'!A$1:G$2000,4,0)&gt;E2622,E2622,VLOOKUP(A2622,'Old UVXY Hist'!A$1:G$2000,4,0))</f>
        <v>11876.308907386121</v>
      </c>
      <c r="E2622" s="12">
        <f>Master!O2626</f>
        <v>11876.308907386121</v>
      </c>
      <c r="F2622" s="12">
        <v>12055</v>
      </c>
      <c r="G2622">
        <v>13800</v>
      </c>
      <c r="H2622" s="18" t="str">
        <f t="shared" si="24"/>
        <v/>
      </c>
      <c r="J2622" t="str">
        <f t="shared" si="23"/>
        <v/>
      </c>
    </row>
    <row r="2623" spans="1:10" x14ac:dyDescent="0.25">
      <c r="A2623" s="1">
        <v>41873</v>
      </c>
      <c r="B2623" s="12">
        <v>12020</v>
      </c>
      <c r="C2623" s="12">
        <f>IF(VLOOKUP(A2623,'Old UVXY Hist'!A$1:G$2000,3,0)&lt;E2623,E2623,VLOOKUP(A2623,'Old UVXY Hist'!A$1:G$2000,3,0))</f>
        <v>12445</v>
      </c>
      <c r="D2623" s="12">
        <f>IF(VLOOKUP(A2623,'Old UVXY Hist'!A$1:G$2000,4,0)&gt;E2623,E2623,VLOOKUP(A2623,'Old UVXY Hist'!A$1:G$2000,4,0))</f>
        <v>11800</v>
      </c>
      <c r="E2623" s="12">
        <f>Master!O2627</f>
        <v>12052.123696814417</v>
      </c>
      <c r="F2623" s="12">
        <v>11950</v>
      </c>
      <c r="G2623">
        <v>17800</v>
      </c>
      <c r="H2623" s="18" t="str">
        <f t="shared" si="24"/>
        <v/>
      </c>
      <c r="J2623" t="str">
        <f t="shared" si="23"/>
        <v/>
      </c>
    </row>
    <row r="2624" spans="1:10" x14ac:dyDescent="0.25">
      <c r="A2624" s="1">
        <v>41876</v>
      </c>
      <c r="B2624" s="12">
        <v>11680</v>
      </c>
      <c r="C2624" s="12">
        <f>IF(VLOOKUP(A2624,'Old UVXY Hist'!A$1:G$2000,3,0)&lt;E2624,E2624,VLOOKUP(A2624,'Old UVXY Hist'!A$1:G$2000,3,0))</f>
        <v>11890</v>
      </c>
      <c r="D2624" s="12">
        <f>IF(VLOOKUP(A2624,'Old UVXY Hist'!A$1:G$2000,4,0)&gt;E2624,E2624,VLOOKUP(A2624,'Old UVXY Hist'!A$1:G$2000,4,0))</f>
        <v>11560</v>
      </c>
      <c r="E2624" s="12">
        <f>Master!O2628</f>
        <v>11799.407204425423</v>
      </c>
      <c r="F2624" s="12">
        <v>11710</v>
      </c>
      <c r="G2624">
        <v>12300</v>
      </c>
      <c r="H2624" s="18" t="str">
        <f t="shared" si="24"/>
        <v/>
      </c>
      <c r="J2624" t="str">
        <f t="shared" si="23"/>
        <v/>
      </c>
    </row>
    <row r="2625" spans="1:10" x14ac:dyDescent="0.25">
      <c r="A2625" s="1">
        <v>41877</v>
      </c>
      <c r="B2625" s="12">
        <v>11710</v>
      </c>
      <c r="C2625" s="12">
        <f>IF(VLOOKUP(A2625,'Old UVXY Hist'!A$1:G$2000,3,0)&lt;E2625,E2625,VLOOKUP(A2625,'Old UVXY Hist'!A$1:G$2000,3,0))</f>
        <v>12010.322978919205</v>
      </c>
      <c r="D2625" s="12">
        <f>IF(VLOOKUP(A2625,'Old UVXY Hist'!A$1:G$2000,4,0)&gt;E2625,E2625,VLOOKUP(A2625,'Old UVXY Hist'!A$1:G$2000,4,0))</f>
        <v>11660</v>
      </c>
      <c r="E2625" s="12">
        <f>Master!O2629</f>
        <v>12010.322978919205</v>
      </c>
      <c r="F2625" s="12">
        <v>11915</v>
      </c>
      <c r="G2625">
        <v>9700</v>
      </c>
      <c r="H2625" s="18" t="str">
        <f t="shared" si="24"/>
        <v/>
      </c>
      <c r="J2625" t="str">
        <f t="shared" si="23"/>
        <v/>
      </c>
    </row>
    <row r="2626" spans="1:10" x14ac:dyDescent="0.25">
      <c r="A2626" s="1">
        <v>41878</v>
      </c>
      <c r="B2626" s="12">
        <v>11970</v>
      </c>
      <c r="C2626" s="12">
        <f>IF(VLOOKUP(A2626,'Old UVXY Hist'!A$1:G$2000,3,0)&lt;E2626,E2626,VLOOKUP(A2626,'Old UVXY Hist'!A$1:G$2000,3,0))</f>
        <v>12280</v>
      </c>
      <c r="D2626" s="12">
        <f>IF(VLOOKUP(A2626,'Old UVXY Hist'!A$1:G$2000,4,0)&gt;E2626,E2626,VLOOKUP(A2626,'Old UVXY Hist'!A$1:G$2000,4,0))</f>
        <v>11845</v>
      </c>
      <c r="E2626" s="12">
        <f>Master!O2630</f>
        <v>12185.414880537774</v>
      </c>
      <c r="F2626" s="12">
        <v>12055</v>
      </c>
      <c r="G2626">
        <v>11200</v>
      </c>
      <c r="H2626" s="18" t="str">
        <f t="shared" si="24"/>
        <v/>
      </c>
      <c r="J2626" t="str">
        <f t="shared" si="23"/>
        <v/>
      </c>
    </row>
    <row r="2627" spans="1:10" x14ac:dyDescent="0.25">
      <c r="A2627" s="1">
        <v>41879</v>
      </c>
      <c r="B2627" s="12">
        <v>12765</v>
      </c>
      <c r="C2627" s="12">
        <f>IF(VLOOKUP(A2627,'Old UVXY Hist'!A$1:G$2000,3,0)&lt;E2627,E2627,VLOOKUP(A2627,'Old UVXY Hist'!A$1:G$2000,3,0))</f>
        <v>12840</v>
      </c>
      <c r="D2627" s="12">
        <f>IF(VLOOKUP(A2627,'Old UVXY Hist'!A$1:G$2000,4,0)&gt;E2627,E2627,VLOOKUP(A2627,'Old UVXY Hist'!A$1:G$2000,4,0))</f>
        <v>12240</v>
      </c>
      <c r="E2627" s="12">
        <f>Master!O2631</f>
        <v>12245.267464458364</v>
      </c>
      <c r="F2627" s="12">
        <v>12495</v>
      </c>
      <c r="G2627">
        <v>14300</v>
      </c>
      <c r="H2627" s="18" t="str">
        <f t="shared" si="24"/>
        <v/>
      </c>
      <c r="J2627" t="str">
        <f t="shared" si="23"/>
        <v/>
      </c>
    </row>
    <row r="2628" spans="1:10" x14ac:dyDescent="0.25">
      <c r="A2628" s="1">
        <v>41880</v>
      </c>
      <c r="B2628" s="12">
        <v>12225</v>
      </c>
      <c r="C2628" s="12">
        <f>IF(VLOOKUP(A2628,'Old UVXY Hist'!A$1:G$2000,3,0)&lt;E2628,E2628,VLOOKUP(A2628,'Old UVXY Hist'!A$1:G$2000,3,0))</f>
        <v>12585</v>
      </c>
      <c r="D2628" s="12">
        <f>IF(VLOOKUP(A2628,'Old UVXY Hist'!A$1:G$2000,4,0)&gt;E2628,E2628,VLOOKUP(A2628,'Old UVXY Hist'!A$1:G$2000,4,0))</f>
        <v>12135</v>
      </c>
      <c r="E2628" s="12">
        <f>Master!O2632</f>
        <v>12532.040860546476</v>
      </c>
      <c r="F2628" s="12">
        <v>12305</v>
      </c>
      <c r="G2628">
        <v>18100</v>
      </c>
      <c r="H2628" s="18" t="str">
        <f t="shared" si="24"/>
        <v/>
      </c>
      <c r="J2628" t="str">
        <f t="shared" si="23"/>
        <v/>
      </c>
    </row>
    <row r="2629" spans="1:10" x14ac:dyDescent="0.25">
      <c r="A2629" s="1">
        <v>41884</v>
      </c>
      <c r="B2629" s="12">
        <v>12275</v>
      </c>
      <c r="C2629" s="12">
        <f>IF(VLOOKUP(A2629,'Old UVXY Hist'!A$1:G$2000,3,0)&lt;E2629,E2629,VLOOKUP(A2629,'Old UVXY Hist'!A$1:G$2000,3,0))</f>
        <v>12660</v>
      </c>
      <c r="D2629" s="12">
        <f>IF(VLOOKUP(A2629,'Old UVXY Hist'!A$1:G$2000,4,0)&gt;E2629,E2629,VLOOKUP(A2629,'Old UVXY Hist'!A$1:G$2000,4,0))</f>
        <v>12190</v>
      </c>
      <c r="E2629" s="12">
        <f>Master!O2633</f>
        <v>12553.712473214204</v>
      </c>
      <c r="F2629" s="12">
        <v>12475</v>
      </c>
      <c r="G2629">
        <v>11600</v>
      </c>
      <c r="H2629" s="18" t="str">
        <f t="shared" si="24"/>
        <v/>
      </c>
      <c r="J2629" t="str">
        <f t="shared" si="23"/>
        <v/>
      </c>
    </row>
    <row r="2630" spans="1:10" x14ac:dyDescent="0.25">
      <c r="A2630" s="1">
        <v>41885</v>
      </c>
      <c r="B2630" s="12">
        <v>12070</v>
      </c>
      <c r="C2630" s="12">
        <f>IF(VLOOKUP(A2630,'Old UVXY Hist'!A$1:G$2000,3,0)&lt;E2630,E2630,VLOOKUP(A2630,'Old UVXY Hist'!A$1:G$2000,3,0))</f>
        <v>12460</v>
      </c>
      <c r="D2630" s="12">
        <f>IF(VLOOKUP(A2630,'Old UVXY Hist'!A$1:G$2000,4,0)&gt;E2630,E2630,VLOOKUP(A2630,'Old UVXY Hist'!A$1:G$2000,4,0))</f>
        <v>12050</v>
      </c>
      <c r="E2630" s="12">
        <f>Master!O2634</f>
        <v>12194.426002897831</v>
      </c>
      <c r="F2630" s="12">
        <v>12180</v>
      </c>
      <c r="G2630">
        <v>14000</v>
      </c>
      <c r="H2630" s="18" t="str">
        <f t="shared" si="24"/>
        <v/>
      </c>
      <c r="J2630" t="str">
        <f t="shared" si="23"/>
        <v/>
      </c>
    </row>
    <row r="2631" spans="1:10" x14ac:dyDescent="0.25">
      <c r="A2631" s="1">
        <v>41886</v>
      </c>
      <c r="B2631" s="12">
        <v>11995</v>
      </c>
      <c r="C2631" s="12">
        <f>IF(VLOOKUP(A2631,'Old UVXY Hist'!A$1:G$2000,3,0)&lt;E2631,E2631,VLOOKUP(A2631,'Old UVXY Hist'!A$1:G$2000,3,0))</f>
        <v>12485</v>
      </c>
      <c r="D2631" s="12">
        <f>IF(VLOOKUP(A2631,'Old UVXY Hist'!A$1:G$2000,4,0)&gt;E2631,E2631,VLOOKUP(A2631,'Old UVXY Hist'!A$1:G$2000,4,0))</f>
        <v>11680</v>
      </c>
      <c r="E2631" s="12">
        <f>Master!O2635</f>
        <v>12189.438146404513</v>
      </c>
      <c r="F2631" s="12">
        <v>12215</v>
      </c>
      <c r="G2631">
        <v>18500</v>
      </c>
      <c r="H2631" s="18" t="str">
        <f t="shared" si="24"/>
        <v/>
      </c>
      <c r="J2631" t="str">
        <f t="shared" si="23"/>
        <v/>
      </c>
    </row>
    <row r="2632" spans="1:10" x14ac:dyDescent="0.25">
      <c r="A2632" s="1">
        <v>41887</v>
      </c>
      <c r="B2632" s="12">
        <v>12085</v>
      </c>
      <c r="C2632" s="12">
        <f>IF(VLOOKUP(A2632,'Old UVXY Hist'!A$1:G$2000,3,0)&lt;E2632,E2632,VLOOKUP(A2632,'Old UVXY Hist'!A$1:G$2000,3,0))</f>
        <v>12475</v>
      </c>
      <c r="D2632" s="12">
        <f>IF(VLOOKUP(A2632,'Old UVXY Hist'!A$1:G$2000,4,0)&gt;E2632,E2632,VLOOKUP(A2632,'Old UVXY Hist'!A$1:G$2000,4,0))</f>
        <v>11680</v>
      </c>
      <c r="E2632" s="12">
        <f>Master!O2636</f>
        <v>11682.955201863642</v>
      </c>
      <c r="F2632" s="12">
        <v>11710</v>
      </c>
      <c r="G2632">
        <v>17600</v>
      </c>
      <c r="H2632" s="18" t="str">
        <f t="shared" si="24"/>
        <v/>
      </c>
      <c r="J2632" t="str">
        <f t="shared" si="23"/>
        <v/>
      </c>
    </row>
    <row r="2633" spans="1:10" x14ac:dyDescent="0.25">
      <c r="A2633" s="1">
        <v>41890</v>
      </c>
      <c r="B2633" s="12">
        <v>11780</v>
      </c>
      <c r="C2633" s="12">
        <f>IF(VLOOKUP(A2633,'Old UVXY Hist'!A$1:G$2000,3,0)&lt;E2633,E2633,VLOOKUP(A2633,'Old UVXY Hist'!A$1:G$2000,3,0))</f>
        <v>12050</v>
      </c>
      <c r="D2633" s="12">
        <f>IF(VLOOKUP(A2633,'Old UVXY Hist'!A$1:G$2000,4,0)&gt;E2633,E2633,VLOOKUP(A2633,'Old UVXY Hist'!A$1:G$2000,4,0))</f>
        <v>11675</v>
      </c>
      <c r="E2633" s="12">
        <f>Master!O2637</f>
        <v>11828.46348297481</v>
      </c>
      <c r="F2633" s="12">
        <v>11775</v>
      </c>
      <c r="G2633">
        <v>13600</v>
      </c>
      <c r="H2633" s="18" t="str">
        <f t="shared" si="24"/>
        <v/>
      </c>
      <c r="J2633" t="str">
        <f t="shared" si="23"/>
        <v/>
      </c>
    </row>
    <row r="2634" spans="1:10" x14ac:dyDescent="0.25">
      <c r="A2634" s="1">
        <v>41891</v>
      </c>
      <c r="B2634" s="12">
        <v>11900</v>
      </c>
      <c r="C2634" s="12">
        <f>IF(VLOOKUP(A2634,'Old UVXY Hist'!A$1:G$2000,3,0)&lt;E2634,E2634,VLOOKUP(A2634,'Old UVXY Hist'!A$1:G$2000,3,0))</f>
        <v>12525</v>
      </c>
      <c r="D2634" s="12">
        <f>IF(VLOOKUP(A2634,'Old UVXY Hist'!A$1:G$2000,4,0)&gt;E2634,E2634,VLOOKUP(A2634,'Old UVXY Hist'!A$1:G$2000,4,0))</f>
        <v>11885</v>
      </c>
      <c r="E2634" s="12">
        <f>Master!O2638</f>
        <v>12443.203411598364</v>
      </c>
      <c r="F2634" s="12">
        <v>12380</v>
      </c>
      <c r="G2634">
        <v>16300</v>
      </c>
      <c r="H2634" s="18" t="str">
        <f t="shared" si="24"/>
        <v/>
      </c>
      <c r="J2634" t="str">
        <f t="shared" si="23"/>
        <v/>
      </c>
    </row>
    <row r="2635" spans="1:10" x14ac:dyDescent="0.25">
      <c r="A2635" s="1">
        <v>41892</v>
      </c>
      <c r="B2635" s="12">
        <v>12440</v>
      </c>
      <c r="C2635" s="12">
        <f>IF(VLOOKUP(A2635,'Old UVXY Hist'!A$1:G$2000,3,0)&lt;E2635,E2635,VLOOKUP(A2635,'Old UVXY Hist'!A$1:G$2000,3,0))</f>
        <v>12890</v>
      </c>
      <c r="D2635" s="12">
        <f>IF(VLOOKUP(A2635,'Old UVXY Hist'!A$1:G$2000,4,0)&gt;E2635,E2635,VLOOKUP(A2635,'Old UVXY Hist'!A$1:G$2000,4,0))</f>
        <v>12100</v>
      </c>
      <c r="E2635" s="12">
        <f>Master!O2639</f>
        <v>12310.584029910124</v>
      </c>
      <c r="F2635" s="12">
        <v>12235</v>
      </c>
      <c r="G2635">
        <v>16000</v>
      </c>
      <c r="H2635" s="18" t="str">
        <f t="shared" si="24"/>
        <v/>
      </c>
      <c r="J2635" t="str">
        <f t="shared" si="23"/>
        <v/>
      </c>
    </row>
    <row r="2636" spans="1:10" x14ac:dyDescent="0.25">
      <c r="A2636" s="1">
        <v>41893</v>
      </c>
      <c r="B2636" s="12">
        <v>12675</v>
      </c>
      <c r="C2636" s="12">
        <f>IF(VLOOKUP(A2636,'Old UVXY Hist'!A$1:G$2000,3,0)&lt;E2636,E2636,VLOOKUP(A2636,'Old UVXY Hist'!A$1:G$2000,3,0))</f>
        <v>12760</v>
      </c>
      <c r="D2636" s="12">
        <f>IF(VLOOKUP(A2636,'Old UVXY Hist'!A$1:G$2000,4,0)&gt;E2636,E2636,VLOOKUP(A2636,'Old UVXY Hist'!A$1:G$2000,4,0))</f>
        <v>12135</v>
      </c>
      <c r="E2636" s="12">
        <f>Master!O2640</f>
        <v>12255.918676581996</v>
      </c>
      <c r="F2636" s="12">
        <v>12160</v>
      </c>
      <c r="G2636">
        <v>14100</v>
      </c>
      <c r="H2636" s="18" t="str">
        <f t="shared" si="24"/>
        <v/>
      </c>
      <c r="J2636" t="str">
        <f t="shared" si="23"/>
        <v/>
      </c>
    </row>
    <row r="2637" spans="1:10" x14ac:dyDescent="0.25">
      <c r="A2637" s="1">
        <v>41894</v>
      </c>
      <c r="B2637" s="12">
        <v>12225</v>
      </c>
      <c r="C2637" s="12">
        <f>IF(VLOOKUP(A2637,'Old UVXY Hist'!A$1:G$2000,3,0)&lt;E2637,E2637,VLOOKUP(A2637,'Old UVXY Hist'!A$1:G$2000,3,0))</f>
        <v>13095</v>
      </c>
      <c r="D2637" s="12">
        <f>IF(VLOOKUP(A2637,'Old UVXY Hist'!A$1:G$2000,4,0)&gt;E2637,E2637,VLOOKUP(A2637,'Old UVXY Hist'!A$1:G$2000,4,0))</f>
        <v>12185</v>
      </c>
      <c r="E2637" s="12">
        <f>Master!O2641</f>
        <v>12821.870207034946</v>
      </c>
      <c r="F2637" s="12">
        <v>12710</v>
      </c>
      <c r="G2637">
        <v>20800</v>
      </c>
      <c r="H2637" s="18" t="str">
        <f t="shared" si="24"/>
        <v/>
      </c>
      <c r="J2637" t="str">
        <f t="shared" si="23"/>
        <v/>
      </c>
    </row>
    <row r="2638" spans="1:10" x14ac:dyDescent="0.25">
      <c r="A2638" s="1">
        <v>41897</v>
      </c>
      <c r="B2638" s="12">
        <v>12810</v>
      </c>
      <c r="C2638" s="12">
        <f>IF(VLOOKUP(A2638,'Old UVXY Hist'!A$1:G$2000,3,0)&lt;E2638,E2638,VLOOKUP(A2638,'Old UVXY Hist'!A$1:G$2000,3,0))</f>
        <v>13508.125994637208</v>
      </c>
      <c r="D2638" s="12">
        <f>IF(VLOOKUP(A2638,'Old UVXY Hist'!A$1:G$2000,4,0)&gt;E2638,E2638,VLOOKUP(A2638,'Old UVXY Hist'!A$1:G$2000,4,0))</f>
        <v>12790</v>
      </c>
      <c r="E2638" s="12">
        <f>Master!O2642</f>
        <v>13508.125994637208</v>
      </c>
      <c r="F2638" s="12">
        <v>13330</v>
      </c>
      <c r="G2638">
        <v>17800</v>
      </c>
      <c r="H2638" s="18" t="str">
        <f t="shared" si="24"/>
        <v/>
      </c>
      <c r="J2638" t="str">
        <f t="shared" si="23"/>
        <v/>
      </c>
    </row>
    <row r="2639" spans="1:10" x14ac:dyDescent="0.25">
      <c r="A2639" s="1">
        <v>41898</v>
      </c>
      <c r="B2639" s="12">
        <v>13620</v>
      </c>
      <c r="C2639" s="12">
        <f>IF(VLOOKUP(A2639,'Old UVXY Hist'!A$1:G$2000,3,0)&lt;E2639,E2639,VLOOKUP(A2639,'Old UVXY Hist'!A$1:G$2000,3,0))</f>
        <v>13660</v>
      </c>
      <c r="D2639" s="12">
        <f>IF(VLOOKUP(A2639,'Old UVXY Hist'!A$1:G$2000,4,0)&gt;E2639,E2639,VLOOKUP(A2639,'Old UVXY Hist'!A$1:G$2000,4,0))</f>
        <v>11955</v>
      </c>
      <c r="E2639" s="12">
        <f>Master!O2643</f>
        <v>12030.270895953441</v>
      </c>
      <c r="F2639" s="12">
        <v>12040</v>
      </c>
      <c r="G2639">
        <v>23300</v>
      </c>
      <c r="H2639" s="18" t="str">
        <f t="shared" si="24"/>
        <v/>
      </c>
      <c r="J2639" t="str">
        <f t="shared" si="23"/>
        <v/>
      </c>
    </row>
    <row r="2640" spans="1:10" x14ac:dyDescent="0.25">
      <c r="A2640" s="1">
        <v>41899</v>
      </c>
      <c r="B2640" s="12">
        <v>11910</v>
      </c>
      <c r="C2640" s="12">
        <f>IF(VLOOKUP(A2640,'Old UVXY Hist'!A$1:G$2000,3,0)&lt;E2640,E2640,VLOOKUP(A2640,'Old UVXY Hist'!A$1:G$2000,3,0))</f>
        <v>12110</v>
      </c>
      <c r="D2640" s="12">
        <f>IF(VLOOKUP(A2640,'Old UVXY Hist'!A$1:G$2000,4,0)&gt;E2640,E2640,VLOOKUP(A2640,'Old UVXY Hist'!A$1:G$2000,4,0))</f>
        <v>11295</v>
      </c>
      <c r="E2640" s="12">
        <f>Master!O2644</f>
        <v>11779.244839848905</v>
      </c>
      <c r="F2640" s="12">
        <v>11810</v>
      </c>
      <c r="G2640">
        <v>25400</v>
      </c>
      <c r="H2640" s="18" t="str">
        <f t="shared" si="24"/>
        <v/>
      </c>
      <c r="J2640" t="str">
        <f t="shared" si="23"/>
        <v/>
      </c>
    </row>
    <row r="2641" spans="1:10" x14ac:dyDescent="0.25">
      <c r="A2641" s="1">
        <v>41900</v>
      </c>
      <c r="B2641" s="12">
        <v>11635</v>
      </c>
      <c r="C2641" s="12">
        <f>IF(VLOOKUP(A2641,'Old UVXY Hist'!A$1:G$2000,3,0)&lt;E2641,E2641,VLOOKUP(A2641,'Old UVXY Hist'!A$1:G$2000,3,0))</f>
        <v>11750</v>
      </c>
      <c r="D2641" s="12">
        <f>IF(VLOOKUP(A2641,'Old UVXY Hist'!A$1:G$2000,4,0)&gt;E2641,E2641,VLOOKUP(A2641,'Old UVXY Hist'!A$1:G$2000,4,0))</f>
        <v>11435</v>
      </c>
      <c r="E2641" s="12">
        <f>Master!O2645</f>
        <v>11452.16162905031</v>
      </c>
      <c r="F2641" s="12">
        <v>11445</v>
      </c>
      <c r="G2641">
        <v>13900</v>
      </c>
      <c r="H2641" s="18" t="str">
        <f t="shared" si="24"/>
        <v/>
      </c>
      <c r="J2641" t="str">
        <f t="shared" si="23"/>
        <v/>
      </c>
    </row>
    <row r="2642" spans="1:10" x14ac:dyDescent="0.25">
      <c r="A2642" s="1">
        <v>41901</v>
      </c>
      <c r="B2642" s="12">
        <v>11210</v>
      </c>
      <c r="C2642" s="12">
        <f>IF(VLOOKUP(A2642,'Old UVXY Hist'!A$1:G$2000,3,0)&lt;E2642,E2642,VLOOKUP(A2642,'Old UVXY Hist'!A$1:G$2000,3,0))</f>
        <v>11770</v>
      </c>
      <c r="D2642" s="12">
        <f>IF(VLOOKUP(A2642,'Old UVXY Hist'!A$1:G$2000,4,0)&gt;E2642,E2642,VLOOKUP(A2642,'Old UVXY Hist'!A$1:G$2000,4,0))</f>
        <v>11110</v>
      </c>
      <c r="E2642" s="12">
        <f>Master!O2646</f>
        <v>11620.591126409787</v>
      </c>
      <c r="F2642" s="12">
        <v>11480</v>
      </c>
      <c r="G2642">
        <v>23000</v>
      </c>
      <c r="H2642" s="18" t="str">
        <f t="shared" si="24"/>
        <v/>
      </c>
      <c r="J2642" t="str">
        <f t="shared" si="23"/>
        <v/>
      </c>
    </row>
    <row r="2643" spans="1:10" x14ac:dyDescent="0.25">
      <c r="A2643" s="1">
        <v>41904</v>
      </c>
      <c r="B2643" s="12">
        <v>11720</v>
      </c>
      <c r="C2643" s="12">
        <f>IF(VLOOKUP(A2643,'Old UVXY Hist'!A$1:G$2000,3,0)&lt;E2643,E2643,VLOOKUP(A2643,'Old UVXY Hist'!A$1:G$2000,3,0))</f>
        <v>12793.91939070646</v>
      </c>
      <c r="D2643" s="12">
        <f>IF(VLOOKUP(A2643,'Old UVXY Hist'!A$1:G$2000,4,0)&gt;E2643,E2643,VLOOKUP(A2643,'Old UVXY Hist'!A$1:G$2000,4,0))</f>
        <v>11685</v>
      </c>
      <c r="E2643" s="12">
        <f>Master!O2647</f>
        <v>12793.91939070646</v>
      </c>
      <c r="F2643" s="12">
        <v>12280</v>
      </c>
      <c r="G2643">
        <v>28200</v>
      </c>
      <c r="H2643" s="18" t="str">
        <f t="shared" si="24"/>
        <v/>
      </c>
      <c r="J2643" t="str">
        <f t="shared" si="23"/>
        <v/>
      </c>
    </row>
    <row r="2644" spans="1:10" x14ac:dyDescent="0.25">
      <c r="A2644" s="1">
        <v>41905</v>
      </c>
      <c r="B2644" s="12">
        <v>12855</v>
      </c>
      <c r="C2644" s="12">
        <f>IF(VLOOKUP(A2644,'Old UVXY Hist'!A$1:G$2000,3,0)&lt;E2644,E2644,VLOOKUP(A2644,'Old UVXY Hist'!A$1:G$2000,3,0))</f>
        <v>13633.414826436536</v>
      </c>
      <c r="D2644" s="12">
        <f>IF(VLOOKUP(A2644,'Old UVXY Hist'!A$1:G$2000,4,0)&gt;E2644,E2644,VLOOKUP(A2644,'Old UVXY Hist'!A$1:G$2000,4,0))</f>
        <v>12385</v>
      </c>
      <c r="E2644" s="12">
        <f>Master!O2648</f>
        <v>13633.414826436536</v>
      </c>
      <c r="F2644" s="12">
        <v>13175</v>
      </c>
      <c r="G2644">
        <v>22400</v>
      </c>
      <c r="H2644" s="18" t="str">
        <f t="shared" si="24"/>
        <v/>
      </c>
      <c r="J2644" t="str">
        <f t="shared" si="23"/>
        <v/>
      </c>
    </row>
    <row r="2645" spans="1:10" x14ac:dyDescent="0.25">
      <c r="A2645" s="1">
        <v>41906</v>
      </c>
      <c r="B2645" s="12">
        <v>13000</v>
      </c>
      <c r="C2645" s="12">
        <f>IF(VLOOKUP(A2645,'Old UVXY Hist'!A$1:G$2000,3,0)&lt;E2645,E2645,VLOOKUP(A2645,'Old UVXY Hist'!A$1:G$2000,3,0))</f>
        <v>13245</v>
      </c>
      <c r="D2645" s="12">
        <f>IF(VLOOKUP(A2645,'Old UVXY Hist'!A$1:G$2000,4,0)&gt;E2645,E2645,VLOOKUP(A2645,'Old UVXY Hist'!A$1:G$2000,4,0))</f>
        <v>12240</v>
      </c>
      <c r="E2645" s="12">
        <f>Master!O2649</f>
        <v>12384.00138550058</v>
      </c>
      <c r="F2645" s="12">
        <v>12280</v>
      </c>
      <c r="G2645">
        <v>17900</v>
      </c>
      <c r="H2645" s="18" t="str">
        <f t="shared" si="24"/>
        <v/>
      </c>
      <c r="J2645" t="str">
        <f t="shared" si="23"/>
        <v/>
      </c>
    </row>
    <row r="2646" spans="1:10" x14ac:dyDescent="0.25">
      <c r="A2646" s="1">
        <v>41907</v>
      </c>
      <c r="B2646" s="12">
        <v>12510</v>
      </c>
      <c r="C2646" s="12">
        <f>IF(VLOOKUP(A2646,'Old UVXY Hist'!A$1:G$2000,3,0)&lt;E2646,E2646,VLOOKUP(A2646,'Old UVXY Hist'!A$1:G$2000,3,0))</f>
        <v>14480</v>
      </c>
      <c r="D2646" s="12">
        <f>IF(VLOOKUP(A2646,'Old UVXY Hist'!A$1:G$2000,4,0)&gt;E2646,E2646,VLOOKUP(A2646,'Old UVXY Hist'!A$1:G$2000,4,0))</f>
        <v>12500</v>
      </c>
      <c r="E2646" s="12">
        <f>Master!O2650</f>
        <v>14145.263938141907</v>
      </c>
      <c r="F2646" s="12">
        <v>14115</v>
      </c>
      <c r="G2646">
        <v>45300</v>
      </c>
      <c r="H2646" s="18" t="str">
        <f t="shared" si="24"/>
        <v/>
      </c>
      <c r="J2646" t="str">
        <f t="shared" si="23"/>
        <v/>
      </c>
    </row>
    <row r="2647" spans="1:10" x14ac:dyDescent="0.25">
      <c r="A2647" s="1">
        <v>41908</v>
      </c>
      <c r="B2647" s="12">
        <v>13880</v>
      </c>
      <c r="C2647" s="12">
        <f>IF(VLOOKUP(A2647,'Old UVXY Hist'!A$1:G$2000,3,0)&lt;E2647,E2647,VLOOKUP(A2647,'Old UVXY Hist'!A$1:G$2000,3,0))</f>
        <v>14030</v>
      </c>
      <c r="D2647" s="12">
        <f>IF(VLOOKUP(A2647,'Old UVXY Hist'!A$1:G$2000,4,0)&gt;E2647,E2647,VLOOKUP(A2647,'Old UVXY Hist'!A$1:G$2000,4,0))</f>
        <v>12875</v>
      </c>
      <c r="E2647" s="12">
        <f>Master!O2651</f>
        <v>13443.068154928653</v>
      </c>
      <c r="F2647" s="12">
        <v>13160</v>
      </c>
      <c r="G2647">
        <v>22500</v>
      </c>
      <c r="H2647" s="18" t="str">
        <f t="shared" si="24"/>
        <v/>
      </c>
      <c r="J2647" t="str">
        <f t="shared" si="23"/>
        <v/>
      </c>
    </row>
    <row r="2648" spans="1:10" x14ac:dyDescent="0.25">
      <c r="A2648" s="1">
        <v>41911</v>
      </c>
      <c r="B2648" s="12">
        <v>14605</v>
      </c>
      <c r="C2648" s="12">
        <f>IF(VLOOKUP(A2648,'Old UVXY Hist'!A$1:G$2000,3,0)&lt;E2648,E2648,VLOOKUP(A2648,'Old UVXY Hist'!A$1:G$2000,3,0))</f>
        <v>14920</v>
      </c>
      <c r="D2648" s="12">
        <f>IF(VLOOKUP(A2648,'Old UVXY Hist'!A$1:G$2000,4,0)&gt;E2648,E2648,VLOOKUP(A2648,'Old UVXY Hist'!A$1:G$2000,4,0))</f>
        <v>13775</v>
      </c>
      <c r="E2648" s="12">
        <f>Master!O2652</f>
        <v>14890.742612422477</v>
      </c>
      <c r="F2648" s="12">
        <v>14470</v>
      </c>
      <c r="G2648">
        <v>22900</v>
      </c>
      <c r="H2648" s="18" t="str">
        <f t="shared" si="24"/>
        <v/>
      </c>
      <c r="J2648" t="str">
        <f t="shared" si="23"/>
        <v/>
      </c>
    </row>
    <row r="2649" spans="1:10" x14ac:dyDescent="0.25">
      <c r="A2649" s="1">
        <v>41912</v>
      </c>
      <c r="B2649" s="12">
        <v>14570</v>
      </c>
      <c r="C2649" s="12">
        <f>IF(VLOOKUP(A2649,'Old UVXY Hist'!A$1:G$2000,3,0)&lt;E2649,E2649,VLOOKUP(A2649,'Old UVXY Hist'!A$1:G$2000,3,0))</f>
        <v>15055</v>
      </c>
      <c r="D2649" s="12">
        <f>IF(VLOOKUP(A2649,'Old UVXY Hist'!A$1:G$2000,4,0)&gt;E2649,E2649,VLOOKUP(A2649,'Old UVXY Hist'!A$1:G$2000,4,0))</f>
        <v>14000</v>
      </c>
      <c r="E2649" s="12">
        <f>Master!O2653</f>
        <v>15014.039339569797</v>
      </c>
      <c r="F2649" s="12">
        <v>14815</v>
      </c>
      <c r="G2649">
        <v>21100</v>
      </c>
      <c r="H2649" s="18" t="str">
        <f t="shared" si="24"/>
        <v/>
      </c>
      <c r="J2649" t="str">
        <f t="shared" si="23"/>
        <v/>
      </c>
    </row>
    <row r="2650" spans="1:10" x14ac:dyDescent="0.25">
      <c r="A2650" s="1">
        <v>41913</v>
      </c>
      <c r="B2650" s="12">
        <v>14825</v>
      </c>
      <c r="C2650" s="12">
        <f>IF(VLOOKUP(A2650,'Old UVXY Hist'!A$1:G$2000,3,0)&lt;E2650,E2650,VLOOKUP(A2650,'Old UVXY Hist'!A$1:G$2000,3,0))</f>
        <v>16240</v>
      </c>
      <c r="D2650" s="12">
        <f>IF(VLOOKUP(A2650,'Old UVXY Hist'!A$1:G$2000,4,0)&gt;E2650,E2650,VLOOKUP(A2650,'Old UVXY Hist'!A$1:G$2000,4,0))</f>
        <v>14760</v>
      </c>
      <c r="E2650" s="12">
        <f>Master!O2654</f>
        <v>15963.294252817737</v>
      </c>
      <c r="F2650" s="12">
        <v>15490</v>
      </c>
      <c r="G2650">
        <v>25100</v>
      </c>
      <c r="H2650" s="18" t="str">
        <f t="shared" si="24"/>
        <v/>
      </c>
      <c r="J2650" t="str">
        <f t="shared" si="23"/>
        <v/>
      </c>
    </row>
    <row r="2651" spans="1:10" x14ac:dyDescent="0.25">
      <c r="A2651" s="1">
        <v>41914</v>
      </c>
      <c r="B2651" s="12">
        <v>15620</v>
      </c>
      <c r="C2651" s="12">
        <f>IF(VLOOKUP(A2651,'Old UVXY Hist'!A$1:G$2000,3,0)&lt;E2651,E2651,VLOOKUP(A2651,'Old UVXY Hist'!A$1:G$2000,3,0))</f>
        <v>16520</v>
      </c>
      <c r="D2651" s="12">
        <f>IF(VLOOKUP(A2651,'Old UVXY Hist'!A$1:G$2000,4,0)&gt;E2651,E2651,VLOOKUP(A2651,'Old UVXY Hist'!A$1:G$2000,4,0))</f>
        <v>14585</v>
      </c>
      <c r="E2651" s="12">
        <f>Master!O2655</f>
        <v>15386.94372939164</v>
      </c>
      <c r="F2651" s="12">
        <v>15165</v>
      </c>
      <c r="G2651">
        <v>25600</v>
      </c>
      <c r="H2651" s="18" t="str">
        <f t="shared" si="24"/>
        <v/>
      </c>
      <c r="J2651" t="str">
        <f t="shared" si="23"/>
        <v/>
      </c>
    </row>
    <row r="2652" spans="1:10" x14ac:dyDescent="0.25">
      <c r="A2652" s="1">
        <v>41915</v>
      </c>
      <c r="B2652" s="12">
        <v>14150</v>
      </c>
      <c r="C2652" s="12">
        <f>IF(VLOOKUP(A2652,'Old UVXY Hist'!A$1:G$2000,3,0)&lt;E2652,E2652,VLOOKUP(A2652,'Old UVXY Hist'!A$1:G$2000,3,0))</f>
        <v>14325</v>
      </c>
      <c r="D2652" s="12">
        <f>IF(VLOOKUP(A2652,'Old UVXY Hist'!A$1:G$2000,4,0)&gt;E2652,E2652,VLOOKUP(A2652,'Old UVXY Hist'!A$1:G$2000,4,0))</f>
        <v>12985</v>
      </c>
      <c r="E2652" s="12">
        <f>Master!O2656</f>
        <v>13204.449083088391</v>
      </c>
      <c r="F2652" s="12">
        <v>13320</v>
      </c>
      <c r="G2652">
        <v>21900</v>
      </c>
      <c r="H2652" s="18" t="str">
        <f t="shared" si="24"/>
        <v/>
      </c>
      <c r="J2652" t="str">
        <f t="shared" si="23"/>
        <v/>
      </c>
    </row>
    <row r="2653" spans="1:10" x14ac:dyDescent="0.25">
      <c r="A2653" s="1">
        <v>41918</v>
      </c>
      <c r="B2653" s="12">
        <v>12695</v>
      </c>
      <c r="C2653" s="12">
        <f>IF(VLOOKUP(A2653,'Old UVXY Hist'!A$1:G$2000,3,0)&lt;E2653,E2653,VLOOKUP(A2653,'Old UVXY Hist'!A$1:G$2000,3,0))</f>
        <v>14006.604980713944</v>
      </c>
      <c r="D2653" s="12">
        <f>IF(VLOOKUP(A2653,'Old UVXY Hist'!A$1:G$2000,4,0)&gt;E2653,E2653,VLOOKUP(A2653,'Old UVXY Hist'!A$1:G$2000,4,0))</f>
        <v>12425</v>
      </c>
      <c r="E2653" s="12">
        <f>Master!O2657</f>
        <v>14006.604980713944</v>
      </c>
      <c r="F2653" s="12">
        <v>13740</v>
      </c>
      <c r="G2653">
        <v>18800</v>
      </c>
      <c r="H2653" s="18" t="str">
        <f t="shared" si="24"/>
        <v/>
      </c>
      <c r="J2653" t="str">
        <f t="shared" si="23"/>
        <v/>
      </c>
    </row>
    <row r="2654" spans="1:10" x14ac:dyDescent="0.25">
      <c r="A2654" s="1">
        <v>41919</v>
      </c>
      <c r="B2654" s="12">
        <v>14365</v>
      </c>
      <c r="C2654" s="12">
        <f>IF(VLOOKUP(A2654,'Old UVXY Hist'!A$1:G$2000,3,0)&lt;E2654,E2654,VLOOKUP(A2654,'Old UVXY Hist'!A$1:G$2000,3,0))</f>
        <v>16026.263530875738</v>
      </c>
      <c r="D2654" s="12">
        <f>IF(VLOOKUP(A2654,'Old UVXY Hist'!A$1:G$2000,4,0)&gt;E2654,E2654,VLOOKUP(A2654,'Old UVXY Hist'!A$1:G$2000,4,0))</f>
        <v>14270</v>
      </c>
      <c r="E2654" s="12">
        <f>Master!O2658</f>
        <v>16026.263530875738</v>
      </c>
      <c r="F2654" s="12">
        <v>15645</v>
      </c>
      <c r="G2654">
        <v>26300</v>
      </c>
      <c r="H2654" s="18" t="str">
        <f t="shared" si="24"/>
        <v/>
      </c>
      <c r="J2654" t="str">
        <f t="shared" si="23"/>
        <v/>
      </c>
    </row>
    <row r="2655" spans="1:10" x14ac:dyDescent="0.25">
      <c r="A2655" s="1">
        <v>41920</v>
      </c>
      <c r="B2655" s="12">
        <v>15790</v>
      </c>
      <c r="C2655" s="12">
        <f>IF(VLOOKUP(A2655,'Old UVXY Hist'!A$1:G$2000,3,0)&lt;E2655,E2655,VLOOKUP(A2655,'Old UVXY Hist'!A$1:G$2000,3,0))</f>
        <v>16095</v>
      </c>
      <c r="D2655" s="12">
        <f>IF(VLOOKUP(A2655,'Old UVXY Hist'!A$1:G$2000,4,0)&gt;E2655,E2655,VLOOKUP(A2655,'Old UVXY Hist'!A$1:G$2000,4,0))</f>
        <v>12900</v>
      </c>
      <c r="E2655" s="12">
        <f>Master!O2659</f>
        <v>12962.531776220243</v>
      </c>
      <c r="F2655" s="12">
        <v>13030</v>
      </c>
      <c r="G2655">
        <v>30000</v>
      </c>
      <c r="H2655" s="18" t="str">
        <f t="shared" si="24"/>
        <v/>
      </c>
      <c r="J2655" t="str">
        <f t="shared" si="23"/>
        <v/>
      </c>
    </row>
    <row r="2656" spans="1:10" x14ac:dyDescent="0.25">
      <c r="A2656" s="1">
        <v>41921</v>
      </c>
      <c r="B2656" s="12">
        <v>13325</v>
      </c>
      <c r="C2656" s="12">
        <f>IF(VLOOKUP(A2656,'Old UVXY Hist'!A$1:G$2000,3,0)&lt;E2656,E2656,VLOOKUP(A2656,'Old UVXY Hist'!A$1:G$2000,3,0))</f>
        <v>15521.479915609681</v>
      </c>
      <c r="D2656" s="12">
        <f>IF(VLOOKUP(A2656,'Old UVXY Hist'!A$1:G$2000,4,0)&gt;E2656,E2656,VLOOKUP(A2656,'Old UVXY Hist'!A$1:G$2000,4,0))</f>
        <v>13150</v>
      </c>
      <c r="E2656" s="12">
        <f>Master!O2660</f>
        <v>15521.479915609681</v>
      </c>
      <c r="F2656" s="12">
        <v>15305</v>
      </c>
      <c r="G2656">
        <v>30500</v>
      </c>
      <c r="H2656" s="18" t="str">
        <f t="shared" si="24"/>
        <v/>
      </c>
      <c r="J2656" t="str">
        <f t="shared" si="23"/>
        <v/>
      </c>
    </row>
    <row r="2657" spans="1:10" x14ac:dyDescent="0.25">
      <c r="A2657" s="1">
        <v>41922</v>
      </c>
      <c r="B2657" s="12">
        <v>15490</v>
      </c>
      <c r="C2657" s="12">
        <f>IF(VLOOKUP(A2657,'Old UVXY Hist'!A$1:G$2000,3,0)&lt;E2657,E2657,VLOOKUP(A2657,'Old UVXY Hist'!A$1:G$2000,3,0))</f>
        <v>19075.569495320902</v>
      </c>
      <c r="D2657" s="12">
        <f>IF(VLOOKUP(A2657,'Old UVXY Hist'!A$1:G$2000,4,0)&gt;E2657,E2657,VLOOKUP(A2657,'Old UVXY Hist'!A$1:G$2000,4,0))</f>
        <v>14860</v>
      </c>
      <c r="E2657" s="12">
        <f>Master!O2661</f>
        <v>19075.569495320902</v>
      </c>
      <c r="F2657" s="12">
        <v>18795</v>
      </c>
      <c r="G2657">
        <v>45900</v>
      </c>
      <c r="H2657" s="18" t="str">
        <f t="shared" si="24"/>
        <v/>
      </c>
      <c r="J2657" t="str">
        <f t="shared" si="23"/>
        <v/>
      </c>
    </row>
    <row r="2658" spans="1:10" x14ac:dyDescent="0.25">
      <c r="A2658" s="1">
        <v>41925</v>
      </c>
      <c r="B2658" s="12">
        <v>18090</v>
      </c>
      <c r="C2658" s="12">
        <f>IF(VLOOKUP(A2658,'Old UVXY Hist'!A$1:G$2000,3,0)&lt;E2658,E2658,VLOOKUP(A2658,'Old UVXY Hist'!A$1:G$2000,3,0))</f>
        <v>23919.463509977675</v>
      </c>
      <c r="D2658" s="12">
        <f>IF(VLOOKUP(A2658,'Old UVXY Hist'!A$1:G$2000,4,0)&gt;E2658,E2658,VLOOKUP(A2658,'Old UVXY Hist'!A$1:G$2000,4,0))</f>
        <v>17475</v>
      </c>
      <c r="E2658" s="12">
        <f>Master!O2662</f>
        <v>23919.463509977675</v>
      </c>
      <c r="F2658" s="12">
        <v>22635</v>
      </c>
      <c r="G2658">
        <v>50300</v>
      </c>
      <c r="H2658" s="18" t="str">
        <f t="shared" si="24"/>
        <v/>
      </c>
      <c r="J2658" t="str">
        <f t="shared" si="23"/>
        <v/>
      </c>
    </row>
    <row r="2659" spans="1:10" x14ac:dyDescent="0.25">
      <c r="A2659" s="1">
        <v>41926</v>
      </c>
      <c r="B2659" s="12">
        <v>21310</v>
      </c>
      <c r="C2659" s="12">
        <f>IF(VLOOKUP(A2659,'Old UVXY Hist'!A$1:G$2000,3,0)&lt;E2659,E2659,VLOOKUP(A2659,'Old UVXY Hist'!A$1:G$2000,3,0))</f>
        <v>23570</v>
      </c>
      <c r="D2659" s="12">
        <f>IF(VLOOKUP(A2659,'Old UVXY Hist'!A$1:G$2000,4,0)&gt;E2659,E2659,VLOOKUP(A2659,'Old UVXY Hist'!A$1:G$2000,4,0))</f>
        <v>18960</v>
      </c>
      <c r="E2659" s="12">
        <f>Master!O2663</f>
        <v>21044.734798094443</v>
      </c>
      <c r="F2659" s="12">
        <v>21815</v>
      </c>
      <c r="G2659">
        <v>49100</v>
      </c>
      <c r="H2659" s="18" t="str">
        <f t="shared" si="24"/>
        <v/>
      </c>
      <c r="J2659" t="str">
        <f t="shared" si="23"/>
        <v/>
      </c>
    </row>
    <row r="2660" spans="1:10" x14ac:dyDescent="0.25">
      <c r="A2660" s="1">
        <v>41927</v>
      </c>
      <c r="B2660" s="12">
        <v>24675</v>
      </c>
      <c r="C2660" s="12">
        <f>IF(VLOOKUP(A2660,'Old UVXY Hist'!A$1:G$2000,3,0)&lt;E2660,E2660,VLOOKUP(A2660,'Old UVXY Hist'!A$1:G$2000,3,0))</f>
        <v>27550</v>
      </c>
      <c r="D2660" s="12">
        <f>IF(VLOOKUP(A2660,'Old UVXY Hist'!A$1:G$2000,4,0)&gt;E2660,E2660,VLOOKUP(A2660,'Old UVXY Hist'!A$1:G$2000,4,0))</f>
        <v>22000</v>
      </c>
      <c r="E2660" s="12">
        <f>Master!O2664</f>
        <v>26289.234228232162</v>
      </c>
      <c r="F2660" s="12">
        <v>22280</v>
      </c>
      <c r="G2660">
        <v>46900</v>
      </c>
      <c r="H2660" s="18" t="str">
        <f t="shared" si="24"/>
        <v/>
      </c>
      <c r="J2660" t="str">
        <f t="shared" si="23"/>
        <v/>
      </c>
    </row>
    <row r="2661" spans="1:10" x14ac:dyDescent="0.25">
      <c r="A2661" s="1">
        <v>41928</v>
      </c>
      <c r="B2661" s="12">
        <v>27765</v>
      </c>
      <c r="C2661" s="12">
        <f>IF(VLOOKUP(A2661,'Old UVXY Hist'!A$1:G$2000,3,0)&lt;E2661,E2661,VLOOKUP(A2661,'Old UVXY Hist'!A$1:G$2000,3,0))</f>
        <v>28140</v>
      </c>
      <c r="D2661" s="12">
        <f>IF(VLOOKUP(A2661,'Old UVXY Hist'!A$1:G$2000,4,0)&gt;E2661,E2661,VLOOKUP(A2661,'Old UVXY Hist'!A$1:G$2000,4,0))</f>
        <v>21830</v>
      </c>
      <c r="E2661" s="12">
        <f>Master!O2665</f>
        <v>23598.006823755597</v>
      </c>
      <c r="F2661" s="12">
        <v>22970</v>
      </c>
      <c r="G2661">
        <v>40500</v>
      </c>
      <c r="H2661" s="18" t="str">
        <f t="shared" si="24"/>
        <v/>
      </c>
      <c r="J2661" t="str">
        <f t="shared" si="23"/>
        <v/>
      </c>
    </row>
    <row r="2662" spans="1:10" x14ac:dyDescent="0.25">
      <c r="A2662" s="1">
        <v>41929</v>
      </c>
      <c r="B2662" s="12">
        <v>19755</v>
      </c>
      <c r="C2662" s="12">
        <f>IF(VLOOKUP(A2662,'Old UVXY Hist'!A$1:G$2000,3,0)&lt;E2662,E2662,VLOOKUP(A2662,'Old UVXY Hist'!A$1:G$2000,3,0))</f>
        <v>21915</v>
      </c>
      <c r="D2662" s="12">
        <f>IF(VLOOKUP(A2662,'Old UVXY Hist'!A$1:G$2000,4,0)&gt;E2662,E2662,VLOOKUP(A2662,'Old UVXY Hist'!A$1:G$2000,4,0))</f>
        <v>19035</v>
      </c>
      <c r="E2662" s="12">
        <f>Master!O2666</f>
        <v>21095.017051772</v>
      </c>
      <c r="F2662" s="12">
        <v>20935</v>
      </c>
      <c r="G2662">
        <v>37600</v>
      </c>
      <c r="H2662" s="18" t="str">
        <f t="shared" si="24"/>
        <v/>
      </c>
      <c r="J2662" t="str">
        <f t="shared" si="23"/>
        <v/>
      </c>
    </row>
    <row r="2663" spans="1:10" x14ac:dyDescent="0.25">
      <c r="A2663" s="1">
        <v>41932</v>
      </c>
      <c r="B2663" s="12">
        <v>21220</v>
      </c>
      <c r="C2663" s="12">
        <f>IF(VLOOKUP(A2663,'Old UVXY Hist'!A$1:G$2000,3,0)&lt;E2663,E2663,VLOOKUP(A2663,'Old UVXY Hist'!A$1:G$2000,3,0))</f>
        <v>21435</v>
      </c>
      <c r="D2663" s="12">
        <f>IF(VLOOKUP(A2663,'Old UVXY Hist'!A$1:G$2000,4,0)&gt;E2663,E2663,VLOOKUP(A2663,'Old UVXY Hist'!A$1:G$2000,4,0))</f>
        <v>17475.275495143305</v>
      </c>
      <c r="E2663" s="12">
        <f>Master!O2667</f>
        <v>17475.275495143305</v>
      </c>
      <c r="F2663" s="12">
        <v>17785</v>
      </c>
      <c r="G2663">
        <v>26500</v>
      </c>
      <c r="H2663" s="18" t="str">
        <f t="shared" si="24"/>
        <v/>
      </c>
      <c r="J2663" t="str">
        <f t="shared" si="23"/>
        <v/>
      </c>
    </row>
    <row r="2664" spans="1:10" x14ac:dyDescent="0.25">
      <c r="A2664" s="1">
        <v>41933</v>
      </c>
      <c r="B2664" s="12">
        <v>16410</v>
      </c>
      <c r="C2664" s="12">
        <f>IF(VLOOKUP(A2664,'Old UVXY Hist'!A$1:G$2000,3,0)&lt;E2664,E2664,VLOOKUP(A2664,'Old UVXY Hist'!A$1:G$2000,3,0))</f>
        <v>16650</v>
      </c>
      <c r="D2664" s="12">
        <f>IF(VLOOKUP(A2664,'Old UVXY Hist'!A$1:G$2000,4,0)&gt;E2664,E2664,VLOOKUP(A2664,'Old UVXY Hist'!A$1:G$2000,4,0))</f>
        <v>14836.493248382818</v>
      </c>
      <c r="E2664" s="12">
        <f>Master!O2668</f>
        <v>14836.493248382818</v>
      </c>
      <c r="F2664" s="12">
        <v>15105</v>
      </c>
      <c r="G2664">
        <v>31700</v>
      </c>
      <c r="H2664" s="18" t="str">
        <f t="shared" si="24"/>
        <v/>
      </c>
      <c r="J2664" t="str">
        <f t="shared" si="23"/>
        <v/>
      </c>
    </row>
    <row r="2665" spans="1:10" x14ac:dyDescent="0.25">
      <c r="A2665" s="1">
        <v>41934</v>
      </c>
      <c r="B2665" s="12">
        <v>14805</v>
      </c>
      <c r="C2665" s="12">
        <f>IF(VLOOKUP(A2665,'Old UVXY Hist'!A$1:G$2000,3,0)&lt;E2665,E2665,VLOOKUP(A2665,'Old UVXY Hist'!A$1:G$2000,3,0))</f>
        <v>17515</v>
      </c>
      <c r="D2665" s="12">
        <f>IF(VLOOKUP(A2665,'Old UVXY Hist'!A$1:G$2000,4,0)&gt;E2665,E2665,VLOOKUP(A2665,'Old UVXY Hist'!A$1:G$2000,4,0))</f>
        <v>14455</v>
      </c>
      <c r="E2665" s="12">
        <f>Master!O2669</f>
        <v>16849.138313831994</v>
      </c>
      <c r="F2665" s="12">
        <v>17400</v>
      </c>
      <c r="G2665">
        <v>39400</v>
      </c>
      <c r="H2665" s="18" t="str">
        <f t="shared" si="24"/>
        <v/>
      </c>
      <c r="J2665" t="str">
        <f t="shared" si="23"/>
        <v/>
      </c>
    </row>
    <row r="2666" spans="1:10" x14ac:dyDescent="0.25">
      <c r="A2666" s="1">
        <v>41935</v>
      </c>
      <c r="B2666" s="12">
        <v>15310</v>
      </c>
      <c r="C2666" s="12">
        <f>IF(VLOOKUP(A2666,'Old UVXY Hist'!A$1:G$2000,3,0)&lt;E2666,E2666,VLOOKUP(A2666,'Old UVXY Hist'!A$1:G$2000,3,0))</f>
        <v>16000</v>
      </c>
      <c r="D2666" s="12">
        <f>IF(VLOOKUP(A2666,'Old UVXY Hist'!A$1:G$2000,4,0)&gt;E2666,E2666,VLOOKUP(A2666,'Old UVXY Hist'!A$1:G$2000,4,0))</f>
        <v>14555</v>
      </c>
      <c r="E2666" s="12">
        <f>Master!O2670</f>
        <v>15363.64363738897</v>
      </c>
      <c r="F2666" s="12">
        <v>15475</v>
      </c>
      <c r="G2666">
        <v>37900</v>
      </c>
      <c r="H2666" s="18" t="str">
        <f t="shared" si="24"/>
        <v/>
      </c>
      <c r="J2666" t="str">
        <f t="shared" ref="J2666:J2729" si="25">IF(OR($B2666&gt;$C2666,$B2666&lt;$D2666,$C2666&lt;$D2666,$C2666&lt;$E2666,$D2666&gt;$E2666,C2666&lt;F2666,D2666&gt;F2666),1,"")</f>
        <v/>
      </c>
    </row>
    <row r="2667" spans="1:10" x14ac:dyDescent="0.25">
      <c r="A2667" s="1">
        <v>41936</v>
      </c>
      <c r="B2667" s="12">
        <v>15435</v>
      </c>
      <c r="C2667" s="12">
        <f>IF(VLOOKUP(A2667,'Old UVXY Hist'!A$1:G$2000,3,0)&lt;E2667,E2667,VLOOKUP(A2667,'Old UVXY Hist'!A$1:G$2000,3,0))</f>
        <v>17160</v>
      </c>
      <c r="D2667" s="12">
        <f>IF(VLOOKUP(A2667,'Old UVXY Hist'!A$1:G$2000,4,0)&gt;E2667,E2667,VLOOKUP(A2667,'Old UVXY Hist'!A$1:G$2000,4,0))</f>
        <v>14759.256959186578</v>
      </c>
      <c r="E2667" s="12">
        <f>Master!O2671</f>
        <v>14759.256959186578</v>
      </c>
      <c r="F2667" s="12">
        <v>15110</v>
      </c>
      <c r="G2667">
        <v>28600</v>
      </c>
      <c r="H2667" s="18" t="str">
        <f t="shared" si="24"/>
        <v/>
      </c>
      <c r="J2667" t="str">
        <f t="shared" si="25"/>
        <v/>
      </c>
    </row>
    <row r="2668" spans="1:10" x14ac:dyDescent="0.25">
      <c r="A2668" s="1">
        <v>41939</v>
      </c>
      <c r="B2668" s="12">
        <v>15585</v>
      </c>
      <c r="C2668" s="12">
        <f>IF(VLOOKUP(A2668,'Old UVXY Hist'!A$1:G$2000,3,0)&lt;E2668,E2668,VLOOKUP(A2668,'Old UVXY Hist'!A$1:G$2000,3,0))</f>
        <v>16125</v>
      </c>
      <c r="D2668" s="12">
        <f>IF(VLOOKUP(A2668,'Old UVXY Hist'!A$1:G$2000,4,0)&gt;E2668,E2668,VLOOKUP(A2668,'Old UVXY Hist'!A$1:G$2000,4,0))</f>
        <v>14535</v>
      </c>
      <c r="E2668" s="12">
        <f>Master!O2672</f>
        <v>14705.569487400891</v>
      </c>
      <c r="F2668" s="12">
        <v>14695</v>
      </c>
      <c r="G2668">
        <v>25000</v>
      </c>
      <c r="H2668" s="18" t="str">
        <f t="shared" si="24"/>
        <v/>
      </c>
      <c r="J2668" t="str">
        <f t="shared" si="25"/>
        <v/>
      </c>
    </row>
    <row r="2669" spans="1:10" x14ac:dyDescent="0.25">
      <c r="A2669" s="1">
        <v>41940</v>
      </c>
      <c r="B2669" s="12">
        <v>14250</v>
      </c>
      <c r="C2669" s="12">
        <f>IF(VLOOKUP(A2669,'Old UVXY Hist'!A$1:G$2000,3,0)&lt;E2669,E2669,VLOOKUP(A2669,'Old UVXY Hist'!A$1:G$2000,3,0))</f>
        <v>14295</v>
      </c>
      <c r="D2669" s="12">
        <f>IF(VLOOKUP(A2669,'Old UVXY Hist'!A$1:G$2000,4,0)&gt;E2669,E2669,VLOOKUP(A2669,'Old UVXY Hist'!A$1:G$2000,4,0))</f>
        <v>12637.851007055422</v>
      </c>
      <c r="E2669" s="12">
        <f>Master!O2673</f>
        <v>12637.851007055422</v>
      </c>
      <c r="F2669" s="12">
        <v>12770</v>
      </c>
      <c r="G2669">
        <v>30700</v>
      </c>
      <c r="H2669" s="18" t="str">
        <f t="shared" si="24"/>
        <v/>
      </c>
      <c r="J2669" t="str">
        <f t="shared" si="25"/>
        <v/>
      </c>
    </row>
    <row r="2670" spans="1:10" x14ac:dyDescent="0.25">
      <c r="A2670" s="1">
        <v>41941</v>
      </c>
      <c r="B2670" s="12">
        <v>12805</v>
      </c>
      <c r="C2670" s="12">
        <f>IF(VLOOKUP(A2670,'Old UVXY Hist'!A$1:G$2000,3,0)&lt;E2670,E2670,VLOOKUP(A2670,'Old UVXY Hist'!A$1:G$2000,3,0))</f>
        <v>13900</v>
      </c>
      <c r="D2670" s="12">
        <f>IF(VLOOKUP(A2670,'Old UVXY Hist'!A$1:G$2000,4,0)&gt;E2670,E2670,VLOOKUP(A2670,'Old UVXY Hist'!A$1:G$2000,4,0))</f>
        <v>12655</v>
      </c>
      <c r="E2670" s="12">
        <f>Master!O2674</f>
        <v>13520.039129076358</v>
      </c>
      <c r="F2670" s="12">
        <v>13130</v>
      </c>
      <c r="G2670">
        <v>35000</v>
      </c>
      <c r="H2670" s="18" t="str">
        <f t="shared" si="24"/>
        <v/>
      </c>
      <c r="J2670" t="str">
        <f t="shared" si="25"/>
        <v/>
      </c>
    </row>
    <row r="2671" spans="1:10" x14ac:dyDescent="0.25">
      <c r="A2671" s="1">
        <v>41942</v>
      </c>
      <c r="B2671" s="12">
        <v>13710</v>
      </c>
      <c r="C2671" s="12">
        <f>IF(VLOOKUP(A2671,'Old UVXY Hist'!A$1:G$2000,3,0)&lt;E2671,E2671,VLOOKUP(A2671,'Old UVXY Hist'!A$1:G$2000,3,0))</f>
        <v>14120</v>
      </c>
      <c r="D2671" s="12">
        <f>IF(VLOOKUP(A2671,'Old UVXY Hist'!A$1:G$2000,4,0)&gt;E2671,E2671,VLOOKUP(A2671,'Old UVXY Hist'!A$1:G$2000,4,0))</f>
        <v>12700</v>
      </c>
      <c r="E2671" s="12">
        <f>Master!O2675</f>
        <v>13345.406418400627</v>
      </c>
      <c r="F2671" s="12">
        <v>13205</v>
      </c>
      <c r="G2671">
        <v>28600</v>
      </c>
      <c r="H2671" s="18" t="str">
        <f t="shared" si="24"/>
        <v/>
      </c>
      <c r="J2671" t="str">
        <f t="shared" si="25"/>
        <v/>
      </c>
    </row>
    <row r="2672" spans="1:10" x14ac:dyDescent="0.25">
      <c r="A2672" s="1">
        <v>41943</v>
      </c>
      <c r="B2672" s="12">
        <v>12420</v>
      </c>
      <c r="C2672" s="12">
        <f>IF(VLOOKUP(A2672,'Old UVXY Hist'!A$1:G$2000,3,0)&lt;E2672,E2672,VLOOKUP(A2672,'Old UVXY Hist'!A$1:G$2000,3,0))</f>
        <v>12990</v>
      </c>
      <c r="D2672" s="12">
        <f>IF(VLOOKUP(A2672,'Old UVXY Hist'!A$1:G$2000,4,0)&gt;E2672,E2672,VLOOKUP(A2672,'Old UVXY Hist'!A$1:G$2000,4,0))</f>
        <v>12370</v>
      </c>
      <c r="E2672" s="12">
        <f>Master!O2676</f>
        <v>12826.065877298652</v>
      </c>
      <c r="F2672" s="12">
        <v>12550</v>
      </c>
      <c r="G2672">
        <v>21000</v>
      </c>
      <c r="H2672" s="18" t="str">
        <f t="shared" si="24"/>
        <v/>
      </c>
      <c r="J2672" t="str">
        <f t="shared" si="25"/>
        <v/>
      </c>
    </row>
    <row r="2673" spans="1:10" x14ac:dyDescent="0.25">
      <c r="A2673" s="1">
        <v>41946</v>
      </c>
      <c r="B2673" s="12">
        <v>12540</v>
      </c>
      <c r="C2673" s="12">
        <f>IF(VLOOKUP(A2673,'Old UVXY Hist'!A$1:G$2000,3,0)&lt;E2673,E2673,VLOOKUP(A2673,'Old UVXY Hist'!A$1:G$2000,3,0))</f>
        <v>13250</v>
      </c>
      <c r="D2673" s="12">
        <f>IF(VLOOKUP(A2673,'Old UVXY Hist'!A$1:G$2000,4,0)&gt;E2673,E2673,VLOOKUP(A2673,'Old UVXY Hist'!A$1:G$2000,4,0))</f>
        <v>12400</v>
      </c>
      <c r="E2673" s="12">
        <f>Master!O2677</f>
        <v>13099.008311599786</v>
      </c>
      <c r="F2673" s="12">
        <v>12955</v>
      </c>
      <c r="G2673">
        <v>20600</v>
      </c>
      <c r="H2673" s="18" t="str">
        <f t="shared" si="24"/>
        <v/>
      </c>
      <c r="J2673" t="str">
        <f t="shared" si="25"/>
        <v/>
      </c>
    </row>
    <row r="2674" spans="1:10" x14ac:dyDescent="0.25">
      <c r="A2674" s="1">
        <v>41947</v>
      </c>
      <c r="B2674" s="12">
        <v>13175</v>
      </c>
      <c r="C2674" s="12">
        <f>IF(VLOOKUP(A2674,'Old UVXY Hist'!A$1:G$2000,3,0)&lt;E2674,E2674,VLOOKUP(A2674,'Old UVXY Hist'!A$1:G$2000,3,0))</f>
        <v>13875</v>
      </c>
      <c r="D2674" s="12">
        <f>IF(VLOOKUP(A2674,'Old UVXY Hist'!A$1:G$2000,4,0)&gt;E2674,E2674,VLOOKUP(A2674,'Old UVXY Hist'!A$1:G$2000,4,0))</f>
        <v>12715</v>
      </c>
      <c r="E2674" s="12">
        <f>Master!O2678</f>
        <v>13008.990217210372</v>
      </c>
      <c r="F2674" s="12">
        <v>12800</v>
      </c>
      <c r="G2674">
        <v>29300</v>
      </c>
      <c r="H2674" s="18" t="str">
        <f t="shared" ref="H2674:H2737" si="26">IF(OR($B2674&gt;$C2674,$B2674&lt;$D2674,$C2674&lt;$D2674,$C2674&lt;$E2674,$D2674&gt;$E2674),1,"")</f>
        <v/>
      </c>
      <c r="J2674" t="str">
        <f t="shared" si="25"/>
        <v/>
      </c>
    </row>
    <row r="2675" spans="1:10" x14ac:dyDescent="0.25">
      <c r="A2675" s="1">
        <v>41948</v>
      </c>
      <c r="B2675" s="12">
        <v>12335</v>
      </c>
      <c r="C2675" s="12">
        <f>IF(VLOOKUP(A2675,'Old UVXY Hist'!A$1:G$2000,3,0)&lt;E2675,E2675,VLOOKUP(A2675,'Old UVXY Hist'!A$1:G$2000,3,0))</f>
        <v>12945</v>
      </c>
      <c r="D2675" s="12">
        <f>IF(VLOOKUP(A2675,'Old UVXY Hist'!A$1:G$2000,4,0)&gt;E2675,E2675,VLOOKUP(A2675,'Old UVXY Hist'!A$1:G$2000,4,0))</f>
        <v>12279.099785068345</v>
      </c>
      <c r="E2675" s="12">
        <f>Master!O2679</f>
        <v>12279.099785068345</v>
      </c>
      <c r="F2675" s="12">
        <v>12455</v>
      </c>
      <c r="G2675">
        <v>16300</v>
      </c>
      <c r="H2675" s="18" t="str">
        <f t="shared" si="26"/>
        <v/>
      </c>
      <c r="J2675" t="str">
        <f t="shared" si="25"/>
        <v/>
      </c>
    </row>
    <row r="2676" spans="1:10" x14ac:dyDescent="0.25">
      <c r="A2676" s="1">
        <v>41949</v>
      </c>
      <c r="B2676" s="12">
        <v>12300</v>
      </c>
      <c r="C2676" s="12">
        <f>IF(VLOOKUP(A2676,'Old UVXY Hist'!A$1:G$2000,3,0)&lt;E2676,E2676,VLOOKUP(A2676,'Old UVXY Hist'!A$1:G$2000,3,0))</f>
        <v>12765</v>
      </c>
      <c r="D2676" s="12">
        <f>IF(VLOOKUP(A2676,'Old UVXY Hist'!A$1:G$2000,4,0)&gt;E2676,E2676,VLOOKUP(A2676,'Old UVXY Hist'!A$1:G$2000,4,0))</f>
        <v>11607.011085694283</v>
      </c>
      <c r="E2676" s="12">
        <f>Master!O2680</f>
        <v>11607.011085694283</v>
      </c>
      <c r="F2676" s="12">
        <v>11830</v>
      </c>
      <c r="G2676">
        <v>24400</v>
      </c>
      <c r="H2676" s="18" t="str">
        <f t="shared" si="26"/>
        <v/>
      </c>
      <c r="J2676" t="str">
        <f t="shared" si="25"/>
        <v/>
      </c>
    </row>
    <row r="2677" spans="1:10" x14ac:dyDescent="0.25">
      <c r="A2677" s="1">
        <v>41950</v>
      </c>
      <c r="B2677" s="12">
        <v>11785</v>
      </c>
      <c r="C2677" s="12">
        <f>IF(VLOOKUP(A2677,'Old UVXY Hist'!A$1:G$2000,3,0)&lt;E2677,E2677,VLOOKUP(A2677,'Old UVXY Hist'!A$1:G$2000,3,0))</f>
        <v>12060</v>
      </c>
      <c r="D2677" s="12">
        <f>IF(VLOOKUP(A2677,'Old UVXY Hist'!A$1:G$2000,4,0)&gt;E2677,E2677,VLOOKUP(A2677,'Old UVXY Hist'!A$1:G$2000,4,0))</f>
        <v>11430</v>
      </c>
      <c r="E2677" s="12">
        <f>Master!O2681</f>
        <v>11591.379332767494</v>
      </c>
      <c r="F2677" s="12">
        <v>11490</v>
      </c>
      <c r="G2677">
        <v>24200</v>
      </c>
      <c r="H2677" s="18" t="str">
        <f t="shared" si="26"/>
        <v/>
      </c>
      <c r="J2677" t="str">
        <f t="shared" si="25"/>
        <v/>
      </c>
    </row>
    <row r="2678" spans="1:10" x14ac:dyDescent="0.25">
      <c r="A2678" s="1">
        <v>41953</v>
      </c>
      <c r="B2678" s="12">
        <v>11375</v>
      </c>
      <c r="C2678" s="12">
        <f>IF(VLOOKUP(A2678,'Old UVXY Hist'!A$1:G$2000,3,0)&lt;E2678,E2678,VLOOKUP(A2678,'Old UVXY Hist'!A$1:G$2000,3,0))</f>
        <v>11425</v>
      </c>
      <c r="D2678" s="12">
        <f>IF(VLOOKUP(A2678,'Old UVXY Hist'!A$1:G$2000,4,0)&gt;E2678,E2678,VLOOKUP(A2678,'Old UVXY Hist'!A$1:G$2000,4,0))</f>
        <v>10440</v>
      </c>
      <c r="E2678" s="12">
        <f>Master!O2682</f>
        <v>10621.506586141089</v>
      </c>
      <c r="F2678" s="12">
        <v>10630</v>
      </c>
      <c r="G2678">
        <v>29600</v>
      </c>
      <c r="H2678" s="18" t="str">
        <f t="shared" si="26"/>
        <v/>
      </c>
      <c r="J2678" t="str">
        <f t="shared" si="25"/>
        <v/>
      </c>
    </row>
    <row r="2679" spans="1:10" x14ac:dyDescent="0.25">
      <c r="A2679" s="1">
        <v>41954</v>
      </c>
      <c r="B2679" s="12">
        <v>10480</v>
      </c>
      <c r="C2679" s="12">
        <f>IF(VLOOKUP(A2679,'Old UVXY Hist'!A$1:G$2000,3,0)&lt;E2679,E2679,VLOOKUP(A2679,'Old UVXY Hist'!A$1:G$2000,3,0))</f>
        <v>11015</v>
      </c>
      <c r="D2679" s="12">
        <f>IF(VLOOKUP(A2679,'Old UVXY Hist'!A$1:G$2000,4,0)&gt;E2679,E2679,VLOOKUP(A2679,'Old UVXY Hist'!A$1:G$2000,4,0))</f>
        <v>10380</v>
      </c>
      <c r="E2679" s="12">
        <f>Master!O2683</f>
        <v>10563.208396498643</v>
      </c>
      <c r="F2679" s="12">
        <v>10595</v>
      </c>
      <c r="G2679">
        <v>21000</v>
      </c>
      <c r="H2679" s="18" t="str">
        <f t="shared" si="26"/>
        <v/>
      </c>
      <c r="J2679" t="str">
        <f t="shared" si="25"/>
        <v/>
      </c>
    </row>
    <row r="2680" spans="1:10" x14ac:dyDescent="0.25">
      <c r="A2680" s="1">
        <v>41955</v>
      </c>
      <c r="B2680" s="12">
        <v>11085</v>
      </c>
      <c r="C2680" s="12">
        <f>IF(VLOOKUP(A2680,'Old UVXY Hist'!A$1:G$2000,3,0)&lt;E2680,E2680,VLOOKUP(A2680,'Old UVXY Hist'!A$1:G$2000,3,0))</f>
        <v>11125</v>
      </c>
      <c r="D2680" s="12">
        <f>IF(VLOOKUP(A2680,'Old UVXY Hist'!A$1:G$2000,4,0)&gt;E2680,E2680,VLOOKUP(A2680,'Old UVXY Hist'!A$1:G$2000,4,0))</f>
        <v>10620</v>
      </c>
      <c r="E2680" s="12">
        <f>Master!O2684</f>
        <v>11049.121793809079</v>
      </c>
      <c r="F2680" s="12">
        <v>10830</v>
      </c>
      <c r="G2680">
        <v>18800</v>
      </c>
      <c r="H2680" s="18" t="str">
        <f t="shared" si="26"/>
        <v/>
      </c>
      <c r="J2680" t="str">
        <f t="shared" si="25"/>
        <v/>
      </c>
    </row>
    <row r="2681" spans="1:10" x14ac:dyDescent="0.25">
      <c r="A2681" s="1">
        <v>41956</v>
      </c>
      <c r="B2681" s="12">
        <v>10925</v>
      </c>
      <c r="C2681" s="12">
        <f>IF(VLOOKUP(A2681,'Old UVXY Hist'!A$1:G$2000,3,0)&lt;E2681,E2681,VLOOKUP(A2681,'Old UVXY Hist'!A$1:G$2000,3,0))</f>
        <v>11720</v>
      </c>
      <c r="D2681" s="12">
        <f>IF(VLOOKUP(A2681,'Old UVXY Hist'!A$1:G$2000,4,0)&gt;E2681,E2681,VLOOKUP(A2681,'Old UVXY Hist'!A$1:G$2000,4,0))</f>
        <v>10640</v>
      </c>
      <c r="E2681" s="12">
        <f>Master!O2685</f>
        <v>11548.29476182822</v>
      </c>
      <c r="F2681" s="12">
        <v>11090</v>
      </c>
      <c r="G2681">
        <v>30600</v>
      </c>
      <c r="H2681" s="18" t="str">
        <f t="shared" si="26"/>
        <v/>
      </c>
      <c r="J2681" t="str">
        <f t="shared" si="25"/>
        <v/>
      </c>
    </row>
    <row r="2682" spans="1:10" x14ac:dyDescent="0.25">
      <c r="A2682" s="1">
        <v>41957</v>
      </c>
      <c r="B2682" s="12">
        <v>11215</v>
      </c>
      <c r="C2682" s="12">
        <f>IF(VLOOKUP(A2682,'Old UVXY Hist'!A$1:G$2000,3,0)&lt;E2682,E2682,VLOOKUP(A2682,'Old UVXY Hist'!A$1:G$2000,3,0))</f>
        <v>11625</v>
      </c>
      <c r="D2682" s="12">
        <f>IF(VLOOKUP(A2682,'Old UVXY Hist'!A$1:G$2000,4,0)&gt;E2682,E2682,VLOOKUP(A2682,'Old UVXY Hist'!A$1:G$2000,4,0))</f>
        <v>11080</v>
      </c>
      <c r="E2682" s="12">
        <f>Master!O2686</f>
        <v>11151.057796827028</v>
      </c>
      <c r="F2682" s="12">
        <v>11145</v>
      </c>
      <c r="G2682">
        <v>20200</v>
      </c>
      <c r="H2682" s="18" t="str">
        <f t="shared" si="26"/>
        <v/>
      </c>
      <c r="J2682" t="str">
        <f t="shared" si="25"/>
        <v/>
      </c>
    </row>
    <row r="2683" spans="1:10" x14ac:dyDescent="0.25">
      <c r="A2683" s="1">
        <v>41960</v>
      </c>
      <c r="B2683" s="12">
        <v>11355</v>
      </c>
      <c r="C2683" s="12">
        <f>IF(VLOOKUP(A2683,'Old UVXY Hist'!A$1:G$2000,3,0)&lt;E2683,E2683,VLOOKUP(A2683,'Old UVXY Hist'!A$1:G$2000,3,0))</f>
        <v>11520</v>
      </c>
      <c r="D2683" s="12">
        <f>IF(VLOOKUP(A2683,'Old UVXY Hist'!A$1:G$2000,4,0)&gt;E2683,E2683,VLOOKUP(A2683,'Old UVXY Hist'!A$1:G$2000,4,0))</f>
        <v>10875</v>
      </c>
      <c r="E2683" s="12">
        <f>Master!O2687</f>
        <v>11215.929319351404</v>
      </c>
      <c r="F2683" s="12">
        <v>11115</v>
      </c>
      <c r="G2683">
        <v>20400</v>
      </c>
      <c r="H2683" s="18" t="str">
        <f t="shared" si="26"/>
        <v/>
      </c>
      <c r="J2683" t="str">
        <f t="shared" si="25"/>
        <v/>
      </c>
    </row>
    <row r="2684" spans="1:10" x14ac:dyDescent="0.25">
      <c r="A2684" s="1">
        <v>41961</v>
      </c>
      <c r="B2684" s="12">
        <v>10960</v>
      </c>
      <c r="C2684" s="12">
        <f>IF(VLOOKUP(A2684,'Old UVXY Hist'!A$1:G$2000,3,0)&lt;E2684,E2684,VLOOKUP(A2684,'Old UVXY Hist'!A$1:G$2000,3,0))</f>
        <v>11120.256663262528</v>
      </c>
      <c r="D2684" s="12">
        <f>IF(VLOOKUP(A2684,'Old UVXY Hist'!A$1:G$2000,4,0)&gt;E2684,E2684,VLOOKUP(A2684,'Old UVXY Hist'!A$1:G$2000,4,0))</f>
        <v>10450</v>
      </c>
      <c r="E2684" s="12">
        <f>Master!O2688</f>
        <v>11120.256663262528</v>
      </c>
      <c r="F2684" s="12">
        <v>10690</v>
      </c>
      <c r="G2684">
        <v>19000</v>
      </c>
      <c r="H2684" s="18" t="str">
        <f t="shared" si="26"/>
        <v/>
      </c>
      <c r="J2684" t="str">
        <f t="shared" si="25"/>
        <v/>
      </c>
    </row>
    <row r="2685" spans="1:10" x14ac:dyDescent="0.25">
      <c r="A2685" s="1">
        <v>41962</v>
      </c>
      <c r="B2685" s="12">
        <v>10975</v>
      </c>
      <c r="C2685" s="12">
        <f>IF(VLOOKUP(A2685,'Old UVXY Hist'!A$1:G$2000,3,0)&lt;E2685,E2685,VLOOKUP(A2685,'Old UVXY Hist'!A$1:G$2000,3,0))</f>
        <v>11440</v>
      </c>
      <c r="D2685" s="12">
        <f>IF(VLOOKUP(A2685,'Old UVXY Hist'!A$1:G$2000,4,0)&gt;E2685,E2685,VLOOKUP(A2685,'Old UVXY Hist'!A$1:G$2000,4,0))</f>
        <v>10890</v>
      </c>
      <c r="E2685" s="12">
        <f>Master!O2689</f>
        <v>11410.597246673979</v>
      </c>
      <c r="F2685" s="12">
        <v>11225</v>
      </c>
      <c r="G2685">
        <v>20700</v>
      </c>
      <c r="H2685" s="18" t="str">
        <f t="shared" si="26"/>
        <v/>
      </c>
      <c r="J2685" t="str">
        <f t="shared" si="25"/>
        <v/>
      </c>
    </row>
    <row r="2686" spans="1:10" x14ac:dyDescent="0.25">
      <c r="A2686" s="1">
        <v>41963</v>
      </c>
      <c r="B2686" s="12">
        <v>11650</v>
      </c>
      <c r="C2686" s="12">
        <f>IF(VLOOKUP(A2686,'Old UVXY Hist'!A$1:G$2000,3,0)&lt;E2686,E2686,VLOOKUP(A2686,'Old UVXY Hist'!A$1:G$2000,3,0))</f>
        <v>11700</v>
      </c>
      <c r="D2686" s="12">
        <f>IF(VLOOKUP(A2686,'Old UVXY Hist'!A$1:G$2000,4,0)&gt;E2686,E2686,VLOOKUP(A2686,'Old UVXY Hist'!A$1:G$2000,4,0))</f>
        <v>10907.815006825003</v>
      </c>
      <c r="E2686" s="12">
        <f>Master!O2690</f>
        <v>10907.815006825003</v>
      </c>
      <c r="F2686" s="12">
        <v>11040</v>
      </c>
      <c r="G2686">
        <v>13800</v>
      </c>
      <c r="H2686" s="18" t="str">
        <f t="shared" si="26"/>
        <v/>
      </c>
      <c r="J2686" t="str">
        <f t="shared" si="25"/>
        <v/>
      </c>
    </row>
    <row r="2687" spans="1:10" x14ac:dyDescent="0.25">
      <c r="A2687" s="1">
        <v>41964</v>
      </c>
      <c r="B2687" s="12">
        <v>10350</v>
      </c>
      <c r="C2687" s="12">
        <f>IF(VLOOKUP(A2687,'Old UVXY Hist'!A$1:G$2000,3,0)&lt;E2687,E2687,VLOOKUP(A2687,'Old UVXY Hist'!A$1:G$2000,3,0))</f>
        <v>10755</v>
      </c>
      <c r="D2687" s="12">
        <f>IF(VLOOKUP(A2687,'Old UVXY Hist'!A$1:G$2000,4,0)&gt;E2687,E2687,VLOOKUP(A2687,'Old UVXY Hist'!A$1:G$2000,4,0))</f>
        <v>10340</v>
      </c>
      <c r="E2687" s="12">
        <f>Master!O2691</f>
        <v>10651.37816934361</v>
      </c>
      <c r="F2687" s="12">
        <v>10570</v>
      </c>
      <c r="G2687">
        <v>18100</v>
      </c>
      <c r="H2687" s="18" t="str">
        <f t="shared" si="26"/>
        <v/>
      </c>
      <c r="J2687" t="str">
        <f t="shared" si="25"/>
        <v/>
      </c>
    </row>
    <row r="2688" spans="1:10" x14ac:dyDescent="0.25">
      <c r="A2688" s="1">
        <v>41967</v>
      </c>
      <c r="B2688" s="12">
        <v>10385</v>
      </c>
      <c r="C2688" s="12">
        <f>IF(VLOOKUP(A2688,'Old UVXY Hist'!A$1:G$2000,3,0)&lt;E2688,E2688,VLOOKUP(A2688,'Old UVXY Hist'!A$1:G$2000,3,0))</f>
        <v>10470</v>
      </c>
      <c r="D2688" s="12">
        <f>IF(VLOOKUP(A2688,'Old UVXY Hist'!A$1:G$2000,4,0)&gt;E2688,E2688,VLOOKUP(A2688,'Old UVXY Hist'!A$1:G$2000,4,0))</f>
        <v>10085</v>
      </c>
      <c r="E2688" s="12">
        <f>Master!O2692</f>
        <v>10131.406649863397</v>
      </c>
      <c r="F2688" s="12">
        <v>10085</v>
      </c>
      <c r="G2688">
        <v>17400</v>
      </c>
      <c r="H2688" s="18" t="str">
        <f t="shared" si="26"/>
        <v/>
      </c>
      <c r="J2688" t="str">
        <f t="shared" si="25"/>
        <v/>
      </c>
    </row>
    <row r="2689" spans="1:10" x14ac:dyDescent="0.25">
      <c r="A2689" s="1">
        <v>41968</v>
      </c>
      <c r="B2689" s="12">
        <v>10030</v>
      </c>
      <c r="C2689" s="12">
        <f>IF(VLOOKUP(A2689,'Old UVXY Hist'!A$1:G$2000,3,0)&lt;E2689,E2689,VLOOKUP(A2689,'Old UVXY Hist'!A$1:G$2000,3,0))</f>
        <v>10265</v>
      </c>
      <c r="D2689" s="12">
        <f>IF(VLOOKUP(A2689,'Old UVXY Hist'!A$1:G$2000,4,0)&gt;E2689,E2689,VLOOKUP(A2689,'Old UVXY Hist'!A$1:G$2000,4,0))</f>
        <v>9905</v>
      </c>
      <c r="E2689" s="12">
        <f>Master!O2693</f>
        <v>10008.765197925211</v>
      </c>
      <c r="F2689" s="12">
        <v>10010</v>
      </c>
      <c r="G2689">
        <v>17200</v>
      </c>
      <c r="H2689" s="18" t="str">
        <f t="shared" si="26"/>
        <v/>
      </c>
      <c r="J2689" t="str">
        <f t="shared" si="25"/>
        <v/>
      </c>
    </row>
    <row r="2690" spans="1:10" x14ac:dyDescent="0.25">
      <c r="A2690" s="1">
        <v>41969</v>
      </c>
      <c r="B2690" s="12">
        <v>9990</v>
      </c>
      <c r="C2690" s="12">
        <f>IF(VLOOKUP(A2690,'Old UVXY Hist'!A$1:G$2000,3,0)&lt;E2690,E2690,VLOOKUP(A2690,'Old UVXY Hist'!A$1:G$2000,3,0))</f>
        <v>10025</v>
      </c>
      <c r="D2690" s="12">
        <f>IF(VLOOKUP(A2690,'Old UVXY Hist'!A$1:G$2000,4,0)&gt;E2690,E2690,VLOOKUP(A2690,'Old UVXY Hist'!A$1:G$2000,4,0))</f>
        <v>9590</v>
      </c>
      <c r="E2690" s="12">
        <f>Master!O2694</f>
        <v>9706.0063008682391</v>
      </c>
      <c r="F2690" s="12">
        <v>9625</v>
      </c>
      <c r="G2690">
        <v>17900</v>
      </c>
      <c r="H2690" s="18" t="str">
        <f t="shared" si="26"/>
        <v/>
      </c>
      <c r="J2690" t="str">
        <f t="shared" si="25"/>
        <v/>
      </c>
    </row>
    <row r="2691" spans="1:10" x14ac:dyDescent="0.25">
      <c r="A2691" s="1">
        <v>41971</v>
      </c>
      <c r="B2691" s="12">
        <v>9720</v>
      </c>
      <c r="C2691" s="12">
        <f>IF(VLOOKUP(A2691,'Old UVXY Hist'!A$1:G$2000,3,0)&lt;E2691,E2691,VLOOKUP(A2691,'Old UVXY Hist'!A$1:G$2000,3,0))</f>
        <v>10419.748960788296</v>
      </c>
      <c r="D2691" s="12">
        <f>IF(VLOOKUP(A2691,'Old UVXY Hist'!A$1:G$2000,4,0)&gt;E2691,E2691,VLOOKUP(A2691,'Old UVXY Hist'!A$1:G$2000,4,0))</f>
        <v>9590</v>
      </c>
      <c r="E2691" s="12">
        <f>Master!O2695</f>
        <v>10419.748960788296</v>
      </c>
      <c r="F2691" s="12">
        <v>10145</v>
      </c>
      <c r="G2691">
        <v>12700</v>
      </c>
      <c r="H2691" s="18" t="str">
        <f t="shared" si="26"/>
        <v/>
      </c>
      <c r="J2691" t="str">
        <f t="shared" si="25"/>
        <v/>
      </c>
    </row>
    <row r="2692" spans="1:10" x14ac:dyDescent="0.25">
      <c r="A2692" s="1">
        <v>41974</v>
      </c>
      <c r="B2692" s="12">
        <v>10560</v>
      </c>
      <c r="C2692" s="12">
        <f>IF(VLOOKUP(A2692,'Old UVXY Hist'!A$1:G$2000,3,0)&lt;E2692,E2692,VLOOKUP(A2692,'Old UVXY Hist'!A$1:G$2000,3,0))</f>
        <v>11417.971394881175</v>
      </c>
      <c r="D2692" s="12">
        <f>IF(VLOOKUP(A2692,'Old UVXY Hist'!A$1:G$2000,4,0)&gt;E2692,E2692,VLOOKUP(A2692,'Old UVXY Hist'!A$1:G$2000,4,0))</f>
        <v>10485</v>
      </c>
      <c r="E2692" s="12">
        <f>Master!O2696</f>
        <v>11417.971394881175</v>
      </c>
      <c r="F2692" s="12">
        <v>11010</v>
      </c>
      <c r="G2692">
        <v>27700</v>
      </c>
      <c r="H2692" s="18" t="str">
        <f t="shared" si="26"/>
        <v/>
      </c>
      <c r="J2692" t="str">
        <f t="shared" si="25"/>
        <v/>
      </c>
    </row>
    <row r="2693" spans="1:10" x14ac:dyDescent="0.25">
      <c r="A2693" s="1">
        <v>41975</v>
      </c>
      <c r="B2693" s="12">
        <v>10960</v>
      </c>
      <c r="C2693" s="12">
        <f>IF(VLOOKUP(A2693,'Old UVXY Hist'!A$1:G$2000,3,0)&lt;E2693,E2693,VLOOKUP(A2693,'Old UVXY Hist'!A$1:G$2000,3,0))</f>
        <v>10960</v>
      </c>
      <c r="D2693" s="12">
        <f>IF(VLOOKUP(A2693,'Old UVXY Hist'!A$1:G$2000,4,0)&gt;E2693,E2693,VLOOKUP(A2693,'Old UVXY Hist'!A$1:G$2000,4,0))</f>
        <v>9645.7619086440063</v>
      </c>
      <c r="E2693" s="12">
        <f>Master!O2697</f>
        <v>9645.7619086440063</v>
      </c>
      <c r="F2693" s="12">
        <v>9780</v>
      </c>
      <c r="G2693">
        <v>22600</v>
      </c>
      <c r="H2693" s="18" t="str">
        <f t="shared" si="26"/>
        <v/>
      </c>
      <c r="J2693" t="str">
        <f t="shared" si="25"/>
        <v/>
      </c>
    </row>
    <row r="2694" spans="1:10" x14ac:dyDescent="0.25">
      <c r="A2694" s="1">
        <v>41976</v>
      </c>
      <c r="B2694" s="12">
        <v>9520</v>
      </c>
      <c r="C2694" s="12">
        <f>IF(VLOOKUP(A2694,'Old UVXY Hist'!A$1:G$2000,3,0)&lt;E2694,E2694,VLOOKUP(A2694,'Old UVXY Hist'!A$1:G$2000,3,0))</f>
        <v>9706.9056594498506</v>
      </c>
      <c r="D2694" s="12">
        <f>IF(VLOOKUP(A2694,'Old UVXY Hist'!A$1:G$2000,4,0)&gt;E2694,E2694,VLOOKUP(A2694,'Old UVXY Hist'!A$1:G$2000,4,0))</f>
        <v>9350</v>
      </c>
      <c r="E2694" s="12">
        <f>Master!O2698</f>
        <v>9706.9056594498506</v>
      </c>
      <c r="F2694" s="12">
        <v>9420</v>
      </c>
      <c r="G2694">
        <v>14200</v>
      </c>
      <c r="H2694" s="18" t="str">
        <f t="shared" si="26"/>
        <v/>
      </c>
      <c r="J2694" t="str">
        <f t="shared" si="25"/>
        <v/>
      </c>
    </row>
    <row r="2695" spans="1:10" x14ac:dyDescent="0.25">
      <c r="A2695" s="1">
        <v>41977</v>
      </c>
      <c r="B2695" s="12">
        <v>9650</v>
      </c>
      <c r="C2695" s="12">
        <f>IF(VLOOKUP(A2695,'Old UVXY Hist'!A$1:G$2000,3,0)&lt;E2695,E2695,VLOOKUP(A2695,'Old UVXY Hist'!A$1:G$2000,3,0))</f>
        <v>10000</v>
      </c>
      <c r="D2695" s="12">
        <f>IF(VLOOKUP(A2695,'Old UVXY Hist'!A$1:G$2000,4,0)&gt;E2695,E2695,VLOOKUP(A2695,'Old UVXY Hist'!A$1:G$2000,4,0))</f>
        <v>9250</v>
      </c>
      <c r="E2695" s="12">
        <f>Master!O2699</f>
        <v>9386.1493450706512</v>
      </c>
      <c r="F2695" s="12">
        <v>9455</v>
      </c>
      <c r="G2695">
        <v>24800</v>
      </c>
      <c r="H2695" s="18" t="str">
        <f t="shared" si="26"/>
        <v/>
      </c>
      <c r="J2695" t="str">
        <f t="shared" si="25"/>
        <v/>
      </c>
    </row>
    <row r="2696" spans="1:10" x14ac:dyDescent="0.25">
      <c r="A2696" s="1">
        <v>41978</v>
      </c>
      <c r="B2696" s="12">
        <v>9150</v>
      </c>
      <c r="C2696" s="12">
        <f>IF(VLOOKUP(A2696,'Old UVXY Hist'!A$1:G$2000,3,0)&lt;E2696,E2696,VLOOKUP(A2696,'Old UVXY Hist'!A$1:G$2000,3,0))</f>
        <v>9275</v>
      </c>
      <c r="D2696" s="12">
        <f>IF(VLOOKUP(A2696,'Old UVXY Hist'!A$1:G$2000,4,0)&gt;E2696,E2696,VLOOKUP(A2696,'Old UVXY Hist'!A$1:G$2000,4,0))</f>
        <v>8810</v>
      </c>
      <c r="E2696" s="12">
        <f>Master!O2700</f>
        <v>9125.808983804025</v>
      </c>
      <c r="F2696" s="12">
        <v>9135</v>
      </c>
      <c r="G2696">
        <v>28000</v>
      </c>
      <c r="H2696" s="18" t="str">
        <f t="shared" si="26"/>
        <v/>
      </c>
      <c r="J2696" t="str">
        <f t="shared" si="25"/>
        <v/>
      </c>
    </row>
    <row r="2697" spans="1:10" x14ac:dyDescent="0.25">
      <c r="A2697" s="1">
        <v>41981</v>
      </c>
      <c r="B2697" s="12">
        <v>9230</v>
      </c>
      <c r="C2697" s="12">
        <f>IF(VLOOKUP(A2697,'Old UVXY Hist'!A$1:G$2000,3,0)&lt;E2697,E2697,VLOOKUP(A2697,'Old UVXY Hist'!A$1:G$2000,3,0))</f>
        <v>10254.881878616747</v>
      </c>
      <c r="D2697" s="12">
        <f>IF(VLOOKUP(A2697,'Old UVXY Hist'!A$1:G$2000,4,0)&gt;E2697,E2697,VLOOKUP(A2697,'Old UVXY Hist'!A$1:G$2000,4,0))</f>
        <v>8935</v>
      </c>
      <c r="E2697" s="12">
        <f>Master!O2701</f>
        <v>10254.881878616747</v>
      </c>
      <c r="F2697" s="12">
        <v>9795</v>
      </c>
      <c r="G2697">
        <v>31400</v>
      </c>
      <c r="H2697" s="18" t="str">
        <f t="shared" si="26"/>
        <v/>
      </c>
      <c r="J2697" t="str">
        <f t="shared" si="25"/>
        <v/>
      </c>
    </row>
    <row r="2698" spans="1:10" x14ac:dyDescent="0.25">
      <c r="A2698" s="1">
        <v>41982</v>
      </c>
      <c r="B2698" s="12">
        <v>10835</v>
      </c>
      <c r="C2698" s="12">
        <f>IF(VLOOKUP(A2698,'Old UVXY Hist'!A$1:G$2000,3,0)&lt;E2698,E2698,VLOOKUP(A2698,'Old UVXY Hist'!A$1:G$2000,3,0))</f>
        <v>11190</v>
      </c>
      <c r="D2698" s="12">
        <f>IF(VLOOKUP(A2698,'Old UVXY Hist'!A$1:G$2000,4,0)&gt;E2698,E2698,VLOOKUP(A2698,'Old UVXY Hist'!A$1:G$2000,4,0))</f>
        <v>9870</v>
      </c>
      <c r="E2698" s="12">
        <f>Master!O2702</f>
        <v>10337.08203540557</v>
      </c>
      <c r="F2698" s="12">
        <v>10010</v>
      </c>
      <c r="G2698">
        <v>43600</v>
      </c>
      <c r="H2698" s="18" t="str">
        <f t="shared" si="26"/>
        <v/>
      </c>
      <c r="J2698" t="str">
        <f t="shared" si="25"/>
        <v/>
      </c>
    </row>
    <row r="2699" spans="1:10" x14ac:dyDescent="0.25">
      <c r="A2699" s="1">
        <v>41983</v>
      </c>
      <c r="B2699" s="12">
        <v>10440</v>
      </c>
      <c r="C2699" s="12">
        <f>IF(VLOOKUP(A2699,'Old UVXY Hist'!A$1:G$2000,3,0)&lt;E2699,E2699,VLOOKUP(A2699,'Old UVXY Hist'!A$1:G$2000,3,0))</f>
        <v>12736.947642215864</v>
      </c>
      <c r="D2699" s="12">
        <f>IF(VLOOKUP(A2699,'Old UVXY Hist'!A$1:G$2000,4,0)&gt;E2699,E2699,VLOOKUP(A2699,'Old UVXY Hist'!A$1:G$2000,4,0))</f>
        <v>10350</v>
      </c>
      <c r="E2699" s="12">
        <f>Master!O2703</f>
        <v>12736.947642215864</v>
      </c>
      <c r="F2699" s="12">
        <v>12180</v>
      </c>
      <c r="G2699">
        <v>41600</v>
      </c>
      <c r="H2699" s="18" t="str">
        <f t="shared" si="26"/>
        <v/>
      </c>
      <c r="J2699" t="str">
        <f t="shared" si="25"/>
        <v/>
      </c>
    </row>
    <row r="2700" spans="1:10" x14ac:dyDescent="0.25">
      <c r="A2700" s="1">
        <v>41984</v>
      </c>
      <c r="B2700" s="12">
        <v>11825</v>
      </c>
      <c r="C2700" s="12">
        <f>IF(VLOOKUP(A2700,'Old UVXY Hist'!A$1:G$2000,3,0)&lt;E2700,E2700,VLOOKUP(A2700,'Old UVXY Hist'!A$1:G$2000,3,0))</f>
        <v>14845.051390660021</v>
      </c>
      <c r="D2700" s="12">
        <f>IF(VLOOKUP(A2700,'Old UVXY Hist'!A$1:G$2000,4,0)&gt;E2700,E2700,VLOOKUP(A2700,'Old UVXY Hist'!A$1:G$2000,4,0))</f>
        <v>10785</v>
      </c>
      <c r="E2700" s="12">
        <f>Master!O2704</f>
        <v>14845.051390660021</v>
      </c>
      <c r="F2700" s="12">
        <v>13590</v>
      </c>
      <c r="G2700">
        <v>50500</v>
      </c>
      <c r="H2700" s="18" t="str">
        <f t="shared" si="26"/>
        <v/>
      </c>
      <c r="J2700" t="str">
        <f t="shared" si="25"/>
        <v/>
      </c>
    </row>
    <row r="2701" spans="1:10" x14ac:dyDescent="0.25">
      <c r="A2701" s="1">
        <v>41985</v>
      </c>
      <c r="B2701" s="12">
        <v>14785</v>
      </c>
      <c r="C2701" s="12">
        <f>IF(VLOOKUP(A2701,'Old UVXY Hist'!A$1:G$2000,3,0)&lt;E2701,E2701,VLOOKUP(A2701,'Old UVXY Hist'!A$1:G$2000,3,0))</f>
        <v>15235</v>
      </c>
      <c r="D2701" s="12">
        <f>IF(VLOOKUP(A2701,'Old UVXY Hist'!A$1:G$2000,4,0)&gt;E2701,E2701,VLOOKUP(A2701,'Old UVXY Hist'!A$1:G$2000,4,0))</f>
        <v>13320</v>
      </c>
      <c r="E2701" s="12">
        <f>Master!O2705</f>
        <v>14966.996937042732</v>
      </c>
      <c r="F2701" s="12">
        <v>15040</v>
      </c>
      <c r="G2701">
        <v>58200</v>
      </c>
      <c r="H2701" s="18" t="str">
        <f t="shared" si="26"/>
        <v/>
      </c>
      <c r="J2701" t="str">
        <f t="shared" si="25"/>
        <v/>
      </c>
    </row>
    <row r="2702" spans="1:10" x14ac:dyDescent="0.25">
      <c r="A2702" s="1">
        <v>41988</v>
      </c>
      <c r="B2702" s="12">
        <v>13690</v>
      </c>
      <c r="C2702" s="12">
        <f>IF(VLOOKUP(A2702,'Old UVXY Hist'!A$1:G$2000,3,0)&lt;E2702,E2702,VLOOKUP(A2702,'Old UVXY Hist'!A$1:G$2000,3,0))</f>
        <v>15500</v>
      </c>
      <c r="D2702" s="12">
        <f>IF(VLOOKUP(A2702,'Old UVXY Hist'!A$1:G$2000,4,0)&gt;E2702,E2702,VLOOKUP(A2702,'Old UVXY Hist'!A$1:G$2000,4,0))</f>
        <v>12940</v>
      </c>
      <c r="E2702" s="12">
        <f>Master!O2706</f>
        <v>14407.482345478338</v>
      </c>
      <c r="F2702" s="12">
        <v>14395</v>
      </c>
      <c r="G2702">
        <v>56800</v>
      </c>
      <c r="H2702" s="18" t="str">
        <f t="shared" si="26"/>
        <v/>
      </c>
      <c r="J2702" t="str">
        <f t="shared" si="25"/>
        <v/>
      </c>
    </row>
    <row r="2703" spans="1:10" x14ac:dyDescent="0.25">
      <c r="A2703" s="1">
        <v>41989</v>
      </c>
      <c r="B2703" s="12">
        <v>15040</v>
      </c>
      <c r="C2703" s="12">
        <f>IF(VLOOKUP(A2703,'Old UVXY Hist'!A$1:G$2000,3,0)&lt;E2703,E2703,VLOOKUP(A2703,'Old UVXY Hist'!A$1:G$2000,3,0))</f>
        <v>16650.148987498284</v>
      </c>
      <c r="D2703" s="12">
        <f>IF(VLOOKUP(A2703,'Old UVXY Hist'!A$1:G$2000,4,0)&gt;E2703,E2703,VLOOKUP(A2703,'Old UVXY Hist'!A$1:G$2000,4,0))</f>
        <v>12710</v>
      </c>
      <c r="E2703" s="12">
        <f>Master!O2707</f>
        <v>16650.148987498284</v>
      </c>
      <c r="F2703" s="12">
        <v>15675</v>
      </c>
      <c r="G2703">
        <v>49600</v>
      </c>
      <c r="H2703" s="18" t="str">
        <f t="shared" si="26"/>
        <v/>
      </c>
      <c r="J2703" t="str">
        <f t="shared" si="25"/>
        <v/>
      </c>
    </row>
    <row r="2704" spans="1:10" x14ac:dyDescent="0.25">
      <c r="A2704" s="1">
        <v>41990</v>
      </c>
      <c r="B2704" s="12">
        <v>16100</v>
      </c>
      <c r="C2704" s="12">
        <f>IF(VLOOKUP(A2704,'Old UVXY Hist'!A$1:G$2000,3,0)&lt;E2704,E2704,VLOOKUP(A2704,'Old UVXY Hist'!A$1:G$2000,3,0))</f>
        <v>16140</v>
      </c>
      <c r="D2704" s="12">
        <f>IF(VLOOKUP(A2704,'Old UVXY Hist'!A$1:G$2000,4,0)&gt;E2704,E2704,VLOOKUP(A2704,'Old UVXY Hist'!A$1:G$2000,4,0))</f>
        <v>12315</v>
      </c>
      <c r="E2704" s="12">
        <f>Master!O2708</f>
        <v>12590.733038701936</v>
      </c>
      <c r="F2704" s="12">
        <v>12430</v>
      </c>
      <c r="G2704">
        <v>45400</v>
      </c>
      <c r="H2704" s="18" t="str">
        <f t="shared" si="26"/>
        <v/>
      </c>
      <c r="J2704" t="str">
        <f t="shared" si="25"/>
        <v/>
      </c>
    </row>
    <row r="2705" spans="1:10" x14ac:dyDescent="0.25">
      <c r="A2705" s="1">
        <v>41991</v>
      </c>
      <c r="B2705" s="12">
        <v>11245</v>
      </c>
      <c r="C2705" s="12">
        <f>IF(VLOOKUP(A2705,'Old UVXY Hist'!A$1:G$2000,3,0)&lt;E2705,E2705,VLOOKUP(A2705,'Old UVXY Hist'!A$1:G$2000,3,0))</f>
        <v>12375</v>
      </c>
      <c r="D2705" s="12">
        <f>IF(VLOOKUP(A2705,'Old UVXY Hist'!A$1:G$2000,4,0)&gt;E2705,E2705,VLOOKUP(A2705,'Old UVXY Hist'!A$1:G$2000,4,0))</f>
        <v>11150</v>
      </c>
      <c r="E2705" s="12">
        <f>Master!O2709</f>
        <v>11942.66050428074</v>
      </c>
      <c r="F2705" s="12">
        <v>11695</v>
      </c>
      <c r="G2705">
        <v>35200</v>
      </c>
      <c r="H2705" s="18" t="str">
        <f t="shared" si="26"/>
        <v/>
      </c>
      <c r="J2705" t="str">
        <f t="shared" si="25"/>
        <v/>
      </c>
    </row>
    <row r="2706" spans="1:10" x14ac:dyDescent="0.25">
      <c r="A2706" s="1">
        <v>41992</v>
      </c>
      <c r="B2706" s="12">
        <v>11580</v>
      </c>
      <c r="C2706" s="12">
        <f>IF(VLOOKUP(A2706,'Old UVXY Hist'!A$1:G$2000,3,0)&lt;E2706,E2706,VLOOKUP(A2706,'Old UVXY Hist'!A$1:G$2000,3,0))</f>
        <v>11935</v>
      </c>
      <c r="D2706" s="12">
        <f>IF(VLOOKUP(A2706,'Old UVXY Hist'!A$1:G$2000,4,0)&gt;E2706,E2706,VLOOKUP(A2706,'Old UVXY Hist'!A$1:G$2000,4,0))</f>
        <v>11066.7438942071</v>
      </c>
      <c r="E2706" s="12">
        <f>Master!O2710</f>
        <v>11066.7438942071</v>
      </c>
      <c r="F2706" s="12">
        <v>11475</v>
      </c>
      <c r="G2706">
        <v>21900</v>
      </c>
      <c r="H2706" s="18" t="str">
        <f t="shared" si="26"/>
        <v/>
      </c>
      <c r="J2706" t="str">
        <f t="shared" si="25"/>
        <v/>
      </c>
    </row>
    <row r="2707" spans="1:10" x14ac:dyDescent="0.25">
      <c r="A2707" s="1">
        <v>41995</v>
      </c>
      <c r="B2707" s="12">
        <v>10825</v>
      </c>
      <c r="C2707" s="12">
        <f>IF(VLOOKUP(A2707,'Old UVXY Hist'!A$1:G$2000,3,0)&lt;E2707,E2707,VLOOKUP(A2707,'Old UVXY Hist'!A$1:G$2000,3,0))</f>
        <v>11000</v>
      </c>
      <c r="D2707" s="12">
        <f>IF(VLOOKUP(A2707,'Old UVXY Hist'!A$1:G$2000,4,0)&gt;E2707,E2707,VLOOKUP(A2707,'Old UVXY Hist'!A$1:G$2000,4,0))</f>
        <v>10350</v>
      </c>
      <c r="E2707" s="12">
        <f>Master!O2711</f>
        <v>10899.29263555455</v>
      </c>
      <c r="F2707" s="12">
        <v>10350</v>
      </c>
      <c r="G2707">
        <v>25900</v>
      </c>
      <c r="H2707" s="18" t="str">
        <f t="shared" si="26"/>
        <v/>
      </c>
      <c r="J2707" t="str">
        <f t="shared" si="25"/>
        <v/>
      </c>
    </row>
    <row r="2708" spans="1:10" x14ac:dyDescent="0.25">
      <c r="A2708" s="1">
        <v>41996</v>
      </c>
      <c r="B2708" s="12">
        <v>10235</v>
      </c>
      <c r="C2708" s="12">
        <f>IF(VLOOKUP(A2708,'Old UVXY Hist'!A$1:G$2000,3,0)&lt;E2708,E2708,VLOOKUP(A2708,'Old UVXY Hist'!A$1:G$2000,3,0))</f>
        <v>10850</v>
      </c>
      <c r="D2708" s="12">
        <f>IF(VLOOKUP(A2708,'Old UVXY Hist'!A$1:G$2000,4,0)&gt;E2708,E2708,VLOOKUP(A2708,'Old UVXY Hist'!A$1:G$2000,4,0))</f>
        <v>10225</v>
      </c>
      <c r="E2708" s="12">
        <f>Master!O2712</f>
        <v>10287.687995386243</v>
      </c>
      <c r="F2708" s="12">
        <v>10410</v>
      </c>
      <c r="G2708">
        <v>17900</v>
      </c>
      <c r="H2708" s="18" t="str">
        <f t="shared" si="26"/>
        <v/>
      </c>
      <c r="J2708" t="str">
        <f t="shared" si="25"/>
        <v/>
      </c>
    </row>
    <row r="2709" spans="1:10" x14ac:dyDescent="0.25">
      <c r="A2709" s="1">
        <v>41997</v>
      </c>
      <c r="B2709" s="12">
        <v>10180</v>
      </c>
      <c r="C2709" s="12">
        <f>IF(VLOOKUP(A2709,'Old UVXY Hist'!A$1:G$2000,3,0)&lt;E2709,E2709,VLOOKUP(A2709,'Old UVXY Hist'!A$1:G$2000,3,0))</f>
        <v>10641.5257545759</v>
      </c>
      <c r="D2709" s="12">
        <f>IF(VLOOKUP(A2709,'Old UVXY Hist'!A$1:G$2000,4,0)&gt;E2709,E2709,VLOOKUP(A2709,'Old UVXY Hist'!A$1:G$2000,4,0))</f>
        <v>10110</v>
      </c>
      <c r="E2709" s="12">
        <f>Master!O2713</f>
        <v>10641.5257545759</v>
      </c>
      <c r="F2709" s="12">
        <v>10205</v>
      </c>
      <c r="G2709">
        <v>7300</v>
      </c>
      <c r="H2709" s="18" t="str">
        <f t="shared" si="26"/>
        <v/>
      </c>
      <c r="J2709" t="str">
        <f t="shared" si="25"/>
        <v/>
      </c>
    </row>
    <row r="2710" spans="1:10" x14ac:dyDescent="0.25">
      <c r="A2710" s="1">
        <v>41999</v>
      </c>
      <c r="B2710" s="12">
        <v>10225</v>
      </c>
      <c r="C2710" s="12">
        <f>IF(VLOOKUP(A2710,'Old UVXY Hist'!A$1:G$2000,3,0)&lt;E2710,E2710,VLOOKUP(A2710,'Old UVXY Hist'!A$1:G$2000,3,0))</f>
        <v>10525</v>
      </c>
      <c r="D2710" s="12">
        <f>IF(VLOOKUP(A2710,'Old UVXY Hist'!A$1:G$2000,4,0)&gt;E2710,E2710,VLOOKUP(A2710,'Old UVXY Hist'!A$1:G$2000,4,0))</f>
        <v>10075</v>
      </c>
      <c r="E2710" s="12">
        <f>Master!O2714</f>
        <v>10122.248023311258</v>
      </c>
      <c r="F2710" s="12">
        <v>10435</v>
      </c>
      <c r="G2710">
        <v>11600</v>
      </c>
      <c r="H2710" s="18" t="str">
        <f t="shared" si="26"/>
        <v/>
      </c>
      <c r="J2710" t="str">
        <f t="shared" si="25"/>
        <v/>
      </c>
    </row>
    <row r="2711" spans="1:10" x14ac:dyDescent="0.25">
      <c r="A2711" s="1">
        <v>42002</v>
      </c>
      <c r="B2711" s="12">
        <v>10510</v>
      </c>
      <c r="C2711" s="12">
        <f>IF(VLOOKUP(A2711,'Old UVXY Hist'!A$1:G$2000,3,0)&lt;E2711,E2711,VLOOKUP(A2711,'Old UVXY Hist'!A$1:G$2000,3,0))</f>
        <v>10630</v>
      </c>
      <c r="D2711" s="12">
        <f>IF(VLOOKUP(A2711,'Old UVXY Hist'!A$1:G$2000,4,0)&gt;E2711,E2711,VLOOKUP(A2711,'Old UVXY Hist'!A$1:G$2000,4,0))</f>
        <v>10195</v>
      </c>
      <c r="E2711" s="12">
        <f>Master!O2715</f>
        <v>10416.505780477275</v>
      </c>
      <c r="F2711" s="12">
        <v>10310</v>
      </c>
      <c r="G2711">
        <v>16600</v>
      </c>
      <c r="H2711" s="18" t="str">
        <f t="shared" si="26"/>
        <v/>
      </c>
      <c r="J2711" t="str">
        <f t="shared" si="25"/>
        <v/>
      </c>
    </row>
    <row r="2712" spans="1:10" x14ac:dyDescent="0.25">
      <c r="A2712" s="1">
        <v>42003</v>
      </c>
      <c r="B2712" s="12">
        <v>10665</v>
      </c>
      <c r="C2712" s="12">
        <f>IF(VLOOKUP(A2712,'Old UVXY Hist'!A$1:G$2000,3,0)&lt;E2712,E2712,VLOOKUP(A2712,'Old UVXY Hist'!A$1:G$2000,3,0))</f>
        <v>10970</v>
      </c>
      <c r="D2712" s="12">
        <f>IF(VLOOKUP(A2712,'Old UVXY Hist'!A$1:G$2000,4,0)&gt;E2712,E2712,VLOOKUP(A2712,'Old UVXY Hist'!A$1:G$2000,4,0))</f>
        <v>10390</v>
      </c>
      <c r="E2712" s="12">
        <f>Master!O2716</f>
        <v>10839.940895214384</v>
      </c>
      <c r="F2712" s="12">
        <v>10850</v>
      </c>
      <c r="G2712">
        <v>16400</v>
      </c>
      <c r="H2712" s="18" t="str">
        <f t="shared" si="26"/>
        <v/>
      </c>
      <c r="J2712" t="str">
        <f t="shared" si="25"/>
        <v/>
      </c>
    </row>
    <row r="2713" spans="1:10" x14ac:dyDescent="0.25">
      <c r="A2713" s="1">
        <v>42004</v>
      </c>
      <c r="B2713" s="12">
        <v>10750</v>
      </c>
      <c r="C2713" s="12">
        <f>IF(VLOOKUP(A2713,'Old UVXY Hist'!A$1:G$2000,3,0)&lt;E2713,E2713,VLOOKUP(A2713,'Old UVXY Hist'!A$1:G$2000,3,0))</f>
        <v>12975</v>
      </c>
      <c r="D2713" s="12">
        <f>IF(VLOOKUP(A2713,'Old UVXY Hist'!A$1:G$2000,4,0)&gt;E2713,E2713,VLOOKUP(A2713,'Old UVXY Hist'!A$1:G$2000,4,0))</f>
        <v>10675</v>
      </c>
      <c r="E2713" s="12">
        <f>Master!O2717</f>
        <v>12707.49952600267</v>
      </c>
      <c r="F2713" s="12">
        <v>12575</v>
      </c>
      <c r="G2713">
        <v>14260200</v>
      </c>
      <c r="H2713" s="18" t="str">
        <f t="shared" si="26"/>
        <v/>
      </c>
      <c r="J2713" t="str">
        <f t="shared" si="25"/>
        <v/>
      </c>
    </row>
    <row r="2714" spans="1:10" x14ac:dyDescent="0.25">
      <c r="A2714" s="1">
        <v>42006</v>
      </c>
      <c r="B2714" s="12">
        <v>11720</v>
      </c>
      <c r="C2714" s="12">
        <f>IF(VLOOKUP(A2714,'Old UVXY Hist'!A$1:G$2000,3,0)&lt;E2714,E2714,VLOOKUP(A2714,'Old UVXY Hist'!A$1:G$2000,3,0))</f>
        <v>13610</v>
      </c>
      <c r="D2714" s="12">
        <f>IF(VLOOKUP(A2714,'Old UVXY Hist'!A$1:G$2000,4,0)&gt;E2714,E2714,VLOOKUP(A2714,'Old UVXY Hist'!A$1:G$2000,4,0))</f>
        <v>11455</v>
      </c>
      <c r="E2714" s="12">
        <f>Master!O2718</f>
        <v>12553.610020700455</v>
      </c>
      <c r="F2714" s="12">
        <v>12165</v>
      </c>
      <c r="G2714">
        <v>20668600</v>
      </c>
      <c r="H2714" s="18" t="str">
        <f t="shared" si="26"/>
        <v/>
      </c>
      <c r="J2714" t="str">
        <f t="shared" si="25"/>
        <v/>
      </c>
    </row>
    <row r="2715" spans="1:10" x14ac:dyDescent="0.25">
      <c r="A2715" s="1">
        <v>42009</v>
      </c>
      <c r="B2715" s="12">
        <v>12840</v>
      </c>
      <c r="C2715" s="12">
        <f>IF(VLOOKUP(A2715,'Old UVXY Hist'!A$1:G$2000,3,0)&lt;E2715,E2715,VLOOKUP(A2715,'Old UVXY Hist'!A$1:G$2000,3,0))</f>
        <v>14335</v>
      </c>
      <c r="D2715" s="12">
        <f>IF(VLOOKUP(A2715,'Old UVXY Hist'!A$1:G$2000,4,0)&gt;E2715,E2715,VLOOKUP(A2715,'Old UVXY Hist'!A$1:G$2000,4,0))</f>
        <v>12725</v>
      </c>
      <c r="E2715" s="12">
        <f>Master!O2719</f>
        <v>14136.615521147907</v>
      </c>
      <c r="F2715" s="12">
        <v>13915</v>
      </c>
      <c r="G2715">
        <v>21276900</v>
      </c>
      <c r="H2715" s="18" t="str">
        <f t="shared" si="26"/>
        <v/>
      </c>
      <c r="J2715" t="str">
        <f t="shared" si="25"/>
        <v/>
      </c>
    </row>
    <row r="2716" spans="1:10" x14ac:dyDescent="0.25">
      <c r="A2716" s="1">
        <v>42010</v>
      </c>
      <c r="B2716" s="12">
        <v>13795</v>
      </c>
      <c r="C2716" s="12">
        <f>IF(VLOOKUP(A2716,'Old UVXY Hist'!A$1:G$2000,3,0)&lt;E2716,E2716,VLOOKUP(A2716,'Old UVXY Hist'!A$1:G$2000,3,0))</f>
        <v>15600</v>
      </c>
      <c r="D2716" s="12">
        <f>IF(VLOOKUP(A2716,'Old UVXY Hist'!A$1:G$2000,4,0)&gt;E2716,E2716,VLOOKUP(A2716,'Old UVXY Hist'!A$1:G$2000,4,0))</f>
        <v>13425</v>
      </c>
      <c r="E2716" s="12">
        <f>Master!O2720</f>
        <v>15021.219529998709</v>
      </c>
      <c r="F2716" s="12">
        <v>14535</v>
      </c>
      <c r="G2716">
        <v>27152700</v>
      </c>
      <c r="H2716" s="18" t="str">
        <f t="shared" si="26"/>
        <v/>
      </c>
      <c r="J2716" t="str">
        <f t="shared" si="25"/>
        <v/>
      </c>
    </row>
    <row r="2717" spans="1:10" x14ac:dyDescent="0.25">
      <c r="A2717" s="1">
        <v>42011</v>
      </c>
      <c r="B2717" s="12">
        <v>13710</v>
      </c>
      <c r="C2717" s="12">
        <f>IF(VLOOKUP(A2717,'Old UVXY Hist'!A$1:G$2000,3,0)&lt;E2717,E2717,VLOOKUP(A2717,'Old UVXY Hist'!A$1:G$2000,3,0))</f>
        <v>14350</v>
      </c>
      <c r="D2717" s="12">
        <f>IF(VLOOKUP(A2717,'Old UVXY Hist'!A$1:G$2000,4,0)&gt;E2717,E2717,VLOOKUP(A2717,'Old UVXY Hist'!A$1:G$2000,4,0))</f>
        <v>13235</v>
      </c>
      <c r="E2717" s="12">
        <f>Master!O2721</f>
        <v>13529.528579270594</v>
      </c>
      <c r="F2717" s="12">
        <v>13615</v>
      </c>
      <c r="G2717">
        <v>17864200</v>
      </c>
      <c r="H2717" s="18" t="str">
        <f t="shared" si="26"/>
        <v/>
      </c>
      <c r="J2717" t="str">
        <f t="shared" si="25"/>
        <v/>
      </c>
    </row>
    <row r="2718" spans="1:10" x14ac:dyDescent="0.25">
      <c r="A2718" s="1">
        <v>42012</v>
      </c>
      <c r="B2718" s="12">
        <v>12590</v>
      </c>
      <c r="C2718" s="12">
        <f>IF(VLOOKUP(A2718,'Old UVXY Hist'!A$1:G$2000,3,0)&lt;E2718,E2718,VLOOKUP(A2718,'Old UVXY Hist'!A$1:G$2000,3,0))</f>
        <v>12680</v>
      </c>
      <c r="D2718" s="12">
        <f>IF(VLOOKUP(A2718,'Old UVXY Hist'!A$1:G$2000,4,0)&gt;E2718,E2718,VLOOKUP(A2718,'Old UVXY Hist'!A$1:G$2000,4,0))</f>
        <v>11780</v>
      </c>
      <c r="E2718" s="12">
        <f>Master!O2722</f>
        <v>12041.676464367436</v>
      </c>
      <c r="F2718" s="12">
        <v>11940</v>
      </c>
      <c r="G2718">
        <v>15020400</v>
      </c>
      <c r="H2718" s="18" t="str">
        <f t="shared" si="26"/>
        <v/>
      </c>
      <c r="J2718" t="str">
        <f t="shared" si="25"/>
        <v/>
      </c>
    </row>
    <row r="2719" spans="1:10" x14ac:dyDescent="0.25">
      <c r="A2719" s="1">
        <v>42013</v>
      </c>
      <c r="B2719" s="12">
        <v>11630</v>
      </c>
      <c r="C2719" s="12">
        <f>IF(VLOOKUP(A2719,'Old UVXY Hist'!A$1:G$2000,3,0)&lt;E2719,E2719,VLOOKUP(A2719,'Old UVXY Hist'!A$1:G$2000,3,0))</f>
        <v>13284.418875685877</v>
      </c>
      <c r="D2719" s="12">
        <f>IF(VLOOKUP(A2719,'Old UVXY Hist'!A$1:G$2000,4,0)&gt;E2719,E2719,VLOOKUP(A2719,'Old UVXY Hist'!A$1:G$2000,4,0))</f>
        <v>11620</v>
      </c>
      <c r="E2719" s="12">
        <f>Master!O2723</f>
        <v>13284.418875685877</v>
      </c>
      <c r="F2719" s="12">
        <v>12785</v>
      </c>
      <c r="G2719">
        <v>18960400</v>
      </c>
      <c r="H2719" s="18" t="str">
        <f t="shared" si="26"/>
        <v/>
      </c>
      <c r="J2719" t="str">
        <f t="shared" si="25"/>
        <v/>
      </c>
    </row>
    <row r="2720" spans="1:10" x14ac:dyDescent="0.25">
      <c r="A2720" s="1">
        <v>42016</v>
      </c>
      <c r="B2720" s="12">
        <v>13000</v>
      </c>
      <c r="C2720" s="12">
        <f>IF(VLOOKUP(A2720,'Old UVXY Hist'!A$1:G$2000,3,0)&lt;E2720,E2720,VLOOKUP(A2720,'Old UVXY Hist'!A$1:G$2000,3,0))</f>
        <v>14680</v>
      </c>
      <c r="D2720" s="12">
        <f>IF(VLOOKUP(A2720,'Old UVXY Hist'!A$1:G$2000,4,0)&gt;E2720,E2720,VLOOKUP(A2720,'Old UVXY Hist'!A$1:G$2000,4,0))</f>
        <v>12905</v>
      </c>
      <c r="E2720" s="12">
        <f>Master!O2724</f>
        <v>14376.654097398097</v>
      </c>
      <c r="F2720" s="12">
        <v>13995</v>
      </c>
      <c r="G2720">
        <v>20099100</v>
      </c>
      <c r="H2720" s="18" t="str">
        <f t="shared" si="26"/>
        <v/>
      </c>
      <c r="J2720" t="str">
        <f t="shared" si="25"/>
        <v/>
      </c>
    </row>
    <row r="2721" spans="1:10" x14ac:dyDescent="0.25">
      <c r="A2721" s="1">
        <v>42017</v>
      </c>
      <c r="B2721" s="12">
        <v>13350</v>
      </c>
      <c r="C2721" s="12">
        <f>IF(VLOOKUP(A2721,'Old UVXY Hist'!A$1:G$2000,3,0)&lt;E2721,E2721,VLOOKUP(A2721,'Old UVXY Hist'!A$1:G$2000,3,0))</f>
        <v>15575</v>
      </c>
      <c r="D2721" s="12">
        <f>IF(VLOOKUP(A2721,'Old UVXY Hist'!A$1:G$2000,4,0)&gt;E2721,E2721,VLOOKUP(A2721,'Old UVXY Hist'!A$1:G$2000,4,0))</f>
        <v>13010</v>
      </c>
      <c r="E2721" s="12">
        <f>Master!O2725</f>
        <v>14978.472673602771</v>
      </c>
      <c r="F2721" s="12">
        <v>14825</v>
      </c>
      <c r="G2721">
        <v>27561300</v>
      </c>
      <c r="H2721" s="18" t="str">
        <f t="shared" si="26"/>
        <v/>
      </c>
      <c r="J2721" t="str">
        <f t="shared" si="25"/>
        <v/>
      </c>
    </row>
    <row r="2722" spans="1:10" x14ac:dyDescent="0.25">
      <c r="A2722" s="1">
        <v>42018</v>
      </c>
      <c r="B2722" s="12">
        <v>16250</v>
      </c>
      <c r="C2722" s="12">
        <f>IF(VLOOKUP(A2722,'Old UVXY Hist'!A$1:G$2000,3,0)&lt;E2722,E2722,VLOOKUP(A2722,'Old UVXY Hist'!A$1:G$2000,3,0))</f>
        <v>16500</v>
      </c>
      <c r="D2722" s="12">
        <f>IF(VLOOKUP(A2722,'Old UVXY Hist'!A$1:G$2000,4,0)&gt;E2722,E2722,VLOOKUP(A2722,'Old UVXY Hist'!A$1:G$2000,4,0))</f>
        <v>15235</v>
      </c>
      <c r="E2722" s="12">
        <f>Master!O2726</f>
        <v>15273.573143440566</v>
      </c>
      <c r="F2722" s="12">
        <v>15385</v>
      </c>
      <c r="G2722">
        <v>23707600</v>
      </c>
      <c r="H2722" s="18" t="str">
        <f t="shared" si="26"/>
        <v/>
      </c>
      <c r="J2722" t="str">
        <f t="shared" si="25"/>
        <v/>
      </c>
    </row>
    <row r="2723" spans="1:10" x14ac:dyDescent="0.25">
      <c r="A2723" s="1">
        <v>42019</v>
      </c>
      <c r="B2723" s="12">
        <v>15040</v>
      </c>
      <c r="C2723" s="12">
        <f>IF(VLOOKUP(A2723,'Old UVXY Hist'!A$1:G$2000,3,0)&lt;E2723,E2723,VLOOKUP(A2723,'Old UVXY Hist'!A$1:G$2000,3,0))</f>
        <v>16649.668215124428</v>
      </c>
      <c r="D2723" s="12">
        <f>IF(VLOOKUP(A2723,'Old UVXY Hist'!A$1:G$2000,4,0)&gt;E2723,E2723,VLOOKUP(A2723,'Old UVXY Hist'!A$1:G$2000,4,0))</f>
        <v>14595</v>
      </c>
      <c r="E2723" s="12">
        <f>Master!O2727</f>
        <v>16649.668215124428</v>
      </c>
      <c r="F2723" s="12">
        <v>16300</v>
      </c>
      <c r="G2723">
        <v>25463500</v>
      </c>
      <c r="H2723" s="18" t="str">
        <f t="shared" si="26"/>
        <v/>
      </c>
      <c r="J2723" t="str">
        <f t="shared" si="25"/>
        <v/>
      </c>
    </row>
    <row r="2724" spans="1:10" x14ac:dyDescent="0.25">
      <c r="A2724" s="1">
        <v>42020</v>
      </c>
      <c r="B2724" s="12">
        <v>16350</v>
      </c>
      <c r="C2724" s="12">
        <f>IF(VLOOKUP(A2724,'Old UVXY Hist'!A$1:G$2000,3,0)&lt;E2724,E2724,VLOOKUP(A2724,'Old UVXY Hist'!A$1:G$2000,3,0))</f>
        <v>17005</v>
      </c>
      <c r="D2724" s="12">
        <f>IF(VLOOKUP(A2724,'Old UVXY Hist'!A$1:G$2000,4,0)&gt;E2724,E2724,VLOOKUP(A2724,'Old UVXY Hist'!A$1:G$2000,4,0))</f>
        <v>15270</v>
      </c>
      <c r="E2724" s="12">
        <f>Master!O2728</f>
        <v>15581.414408241728</v>
      </c>
      <c r="F2724" s="12">
        <v>15610</v>
      </c>
      <c r="G2724">
        <v>20302900</v>
      </c>
      <c r="H2724" s="18" t="str">
        <f t="shared" si="26"/>
        <v/>
      </c>
      <c r="J2724" t="str">
        <f t="shared" si="25"/>
        <v/>
      </c>
    </row>
    <row r="2725" spans="1:10" x14ac:dyDescent="0.25">
      <c r="A2725" s="1">
        <v>42024</v>
      </c>
      <c r="B2725" s="12">
        <v>14715</v>
      </c>
      <c r="C2725" s="12">
        <f>IF(VLOOKUP(A2725,'Old UVXY Hist'!A$1:G$2000,3,0)&lt;E2725,E2725,VLOOKUP(A2725,'Old UVXY Hist'!A$1:G$2000,3,0))</f>
        <v>16395</v>
      </c>
      <c r="D2725" s="12">
        <f>IF(VLOOKUP(A2725,'Old UVXY Hist'!A$1:G$2000,4,0)&gt;E2725,E2725,VLOOKUP(A2725,'Old UVXY Hist'!A$1:G$2000,4,0))</f>
        <v>14650</v>
      </c>
      <c r="E2725" s="12">
        <f>Master!O2729</f>
        <v>15547.679262132533</v>
      </c>
      <c r="F2725" s="12">
        <v>15345</v>
      </c>
      <c r="G2725">
        <v>18376100</v>
      </c>
      <c r="H2725" s="18" t="str">
        <f t="shared" si="26"/>
        <v/>
      </c>
      <c r="J2725" t="str">
        <f t="shared" si="25"/>
        <v/>
      </c>
    </row>
    <row r="2726" spans="1:10" x14ac:dyDescent="0.25">
      <c r="A2726" s="1">
        <v>42025</v>
      </c>
      <c r="B2726" s="12">
        <v>15725</v>
      </c>
      <c r="C2726" s="12">
        <f>IF(VLOOKUP(A2726,'Old UVXY Hist'!A$1:G$2000,3,0)&lt;E2726,E2726,VLOOKUP(A2726,'Old UVXY Hist'!A$1:G$2000,3,0))</f>
        <v>16105</v>
      </c>
      <c r="D2726" s="12">
        <f>IF(VLOOKUP(A2726,'Old UVXY Hist'!A$1:G$2000,4,0)&gt;E2726,E2726,VLOOKUP(A2726,'Old UVXY Hist'!A$1:G$2000,4,0))</f>
        <v>13615.832388453589</v>
      </c>
      <c r="E2726" s="12">
        <f>Master!O2730</f>
        <v>13615.832388453589</v>
      </c>
      <c r="F2726" s="12">
        <v>13890</v>
      </c>
      <c r="G2726">
        <v>20989700</v>
      </c>
      <c r="H2726" s="18" t="str">
        <f t="shared" si="26"/>
        <v/>
      </c>
      <c r="J2726" t="str">
        <f t="shared" si="25"/>
        <v/>
      </c>
    </row>
    <row r="2727" spans="1:10" x14ac:dyDescent="0.25">
      <c r="A2727" s="1">
        <v>42026</v>
      </c>
      <c r="B2727" s="12">
        <v>13090</v>
      </c>
      <c r="C2727" s="12">
        <f>IF(VLOOKUP(A2727,'Old UVXY Hist'!A$1:G$2000,3,0)&lt;E2727,E2727,VLOOKUP(A2727,'Old UVXY Hist'!A$1:G$2000,3,0))</f>
        <v>14130</v>
      </c>
      <c r="D2727" s="12">
        <f>IF(VLOOKUP(A2727,'Old UVXY Hist'!A$1:G$2000,4,0)&gt;E2727,E2727,VLOOKUP(A2727,'Old UVXY Hist'!A$1:G$2000,4,0))</f>
        <v>12060</v>
      </c>
      <c r="E2727" s="12">
        <f>Master!O2731</f>
        <v>12180.876677065691</v>
      </c>
      <c r="F2727" s="12">
        <v>12110</v>
      </c>
      <c r="G2727">
        <v>20223500</v>
      </c>
      <c r="H2727" s="18" t="str">
        <f t="shared" si="26"/>
        <v/>
      </c>
      <c r="J2727" t="str">
        <f t="shared" si="25"/>
        <v/>
      </c>
    </row>
    <row r="2728" spans="1:10" x14ac:dyDescent="0.25">
      <c r="A2728" s="1">
        <v>42027</v>
      </c>
      <c r="B2728" s="12">
        <v>12435</v>
      </c>
      <c r="C2728" s="12">
        <f>IF(VLOOKUP(A2728,'Old UVXY Hist'!A$1:G$2000,3,0)&lt;E2728,E2728,VLOOKUP(A2728,'Old UVXY Hist'!A$1:G$2000,3,0))</f>
        <v>12846.563696497285</v>
      </c>
      <c r="D2728" s="12">
        <f>IF(VLOOKUP(A2728,'Old UVXY Hist'!A$1:G$2000,4,0)&gt;E2728,E2728,VLOOKUP(A2728,'Old UVXY Hist'!A$1:G$2000,4,0))</f>
        <v>11740</v>
      </c>
      <c r="E2728" s="12">
        <f>Master!O2732</f>
        <v>12846.563696497285</v>
      </c>
      <c r="F2728" s="12">
        <v>12685</v>
      </c>
      <c r="G2728">
        <v>13594900</v>
      </c>
      <c r="H2728" s="18" t="str">
        <f t="shared" si="26"/>
        <v/>
      </c>
      <c r="J2728" t="str">
        <f t="shared" si="25"/>
        <v/>
      </c>
    </row>
    <row r="2729" spans="1:10" x14ac:dyDescent="0.25">
      <c r="A2729" s="1">
        <v>42030</v>
      </c>
      <c r="B2729" s="12">
        <v>12475</v>
      </c>
      <c r="C2729" s="12">
        <f>IF(VLOOKUP(A2729,'Old UVXY Hist'!A$1:G$2000,3,0)&lt;E2729,E2729,VLOOKUP(A2729,'Old UVXY Hist'!A$1:G$2000,3,0))</f>
        <v>12975</v>
      </c>
      <c r="D2729" s="12">
        <f>IF(VLOOKUP(A2729,'Old UVXY Hist'!A$1:G$2000,4,0)&gt;E2729,E2729,VLOOKUP(A2729,'Old UVXY Hist'!A$1:G$2000,4,0))</f>
        <v>11294.610827885088</v>
      </c>
      <c r="E2729" s="12">
        <f>Master!O2733</f>
        <v>11294.610827885088</v>
      </c>
      <c r="F2729" s="12">
        <v>11560</v>
      </c>
      <c r="G2729">
        <v>17148300</v>
      </c>
      <c r="H2729" s="18" t="str">
        <f t="shared" si="26"/>
        <v/>
      </c>
      <c r="J2729" t="str">
        <f t="shared" si="25"/>
        <v/>
      </c>
    </row>
    <row r="2730" spans="1:10" x14ac:dyDescent="0.25">
      <c r="A2730" s="1">
        <v>42031</v>
      </c>
      <c r="B2730" s="12">
        <v>12675</v>
      </c>
      <c r="C2730" s="12">
        <f>IF(VLOOKUP(A2730,'Old UVXY Hist'!A$1:G$2000,3,0)&lt;E2730,E2730,VLOOKUP(A2730,'Old UVXY Hist'!A$1:G$2000,3,0))</f>
        <v>12915</v>
      </c>
      <c r="D2730" s="12">
        <f>IF(VLOOKUP(A2730,'Old UVXY Hist'!A$1:G$2000,4,0)&gt;E2730,E2730,VLOOKUP(A2730,'Old UVXY Hist'!A$1:G$2000,4,0))</f>
        <v>11825</v>
      </c>
      <c r="E2730" s="12">
        <f>Master!O2734</f>
        <v>12087.529299426411</v>
      </c>
      <c r="F2730" s="12">
        <v>12540</v>
      </c>
      <c r="G2730">
        <v>24796400</v>
      </c>
      <c r="H2730" s="18" t="str">
        <f t="shared" si="26"/>
        <v/>
      </c>
      <c r="J2730" t="str">
        <f t="shared" ref="J2730:J2793" si="27">IF(OR($B2730&gt;$C2730,$B2730&lt;$D2730,$C2730&lt;$D2730,$C2730&lt;$E2730,$D2730&gt;$E2730,C2730&lt;F2730,D2730&gt;F2730),1,"")</f>
        <v/>
      </c>
    </row>
    <row r="2731" spans="1:10" x14ac:dyDescent="0.25">
      <c r="A2731" s="1">
        <v>42032</v>
      </c>
      <c r="B2731" s="12">
        <v>11945</v>
      </c>
      <c r="C2731" s="12">
        <f>IF(VLOOKUP(A2731,'Old UVXY Hist'!A$1:G$2000,3,0)&lt;E2731,E2731,VLOOKUP(A2731,'Old UVXY Hist'!A$1:G$2000,3,0))</f>
        <v>15397.884035879792</v>
      </c>
      <c r="D2731" s="12">
        <f>IF(VLOOKUP(A2731,'Old UVXY Hist'!A$1:G$2000,4,0)&gt;E2731,E2731,VLOOKUP(A2731,'Old UVXY Hist'!A$1:G$2000,4,0))</f>
        <v>11925</v>
      </c>
      <c r="E2731" s="12">
        <f>Master!O2735</f>
        <v>15397.884035879792</v>
      </c>
      <c r="F2731" s="12">
        <v>14600</v>
      </c>
      <c r="G2731">
        <v>33833300</v>
      </c>
      <c r="H2731" s="18" t="str">
        <f t="shared" si="26"/>
        <v/>
      </c>
      <c r="J2731" t="str">
        <f t="shared" si="27"/>
        <v/>
      </c>
    </row>
    <row r="2732" spans="1:10" x14ac:dyDescent="0.25">
      <c r="A2732" s="1">
        <v>42033</v>
      </c>
      <c r="B2732" s="12">
        <v>14545</v>
      </c>
      <c r="C2732" s="12">
        <f>IF(VLOOKUP(A2732,'Old UVXY Hist'!A$1:G$2000,3,0)&lt;E2732,E2732,VLOOKUP(A2732,'Old UVXY Hist'!A$1:G$2000,3,0))</f>
        <v>15585</v>
      </c>
      <c r="D2732" s="12">
        <f>IF(VLOOKUP(A2732,'Old UVXY Hist'!A$1:G$2000,4,0)&gt;E2732,E2732,VLOOKUP(A2732,'Old UVXY Hist'!A$1:G$2000,4,0))</f>
        <v>13340</v>
      </c>
      <c r="E2732" s="12">
        <f>Master!O2736</f>
        <v>13351.944012446485</v>
      </c>
      <c r="F2732" s="12">
        <v>13565</v>
      </c>
      <c r="G2732">
        <v>24975700</v>
      </c>
      <c r="H2732" s="18" t="str">
        <f t="shared" si="26"/>
        <v/>
      </c>
      <c r="J2732" t="str">
        <f t="shared" si="27"/>
        <v/>
      </c>
    </row>
    <row r="2733" spans="1:10" x14ac:dyDescent="0.25">
      <c r="A2733" s="1">
        <v>42034</v>
      </c>
      <c r="B2733" s="12">
        <v>14330</v>
      </c>
      <c r="C2733" s="12">
        <f>IF(VLOOKUP(A2733,'Old UVXY Hist'!A$1:G$2000,3,0)&lt;E2733,E2733,VLOOKUP(A2733,'Old UVXY Hist'!A$1:G$2000,3,0))</f>
        <v>16355</v>
      </c>
      <c r="D2733" s="12">
        <f>IF(VLOOKUP(A2733,'Old UVXY Hist'!A$1:G$2000,4,0)&gt;E2733,E2733,VLOOKUP(A2733,'Old UVXY Hist'!A$1:G$2000,4,0))</f>
        <v>13795</v>
      </c>
      <c r="E2733" s="12">
        <f>Master!O2737</f>
        <v>15794.166678547203</v>
      </c>
      <c r="F2733" s="12">
        <v>16180</v>
      </c>
      <c r="G2733">
        <v>35308000</v>
      </c>
      <c r="H2733" s="18" t="str">
        <f t="shared" si="26"/>
        <v/>
      </c>
      <c r="J2733" t="str">
        <f t="shared" si="27"/>
        <v/>
      </c>
    </row>
    <row r="2734" spans="1:10" x14ac:dyDescent="0.25">
      <c r="A2734" s="1">
        <v>42037</v>
      </c>
      <c r="B2734" s="12">
        <v>15195</v>
      </c>
      <c r="C2734" s="12">
        <f>IF(VLOOKUP(A2734,'Old UVXY Hist'!A$1:G$2000,3,0)&lt;E2734,E2734,VLOOKUP(A2734,'Old UVXY Hist'!A$1:G$2000,3,0))</f>
        <v>16660</v>
      </c>
      <c r="D2734" s="12">
        <f>IF(VLOOKUP(A2734,'Old UVXY Hist'!A$1:G$2000,4,0)&gt;E2734,E2734,VLOOKUP(A2734,'Old UVXY Hist'!A$1:G$2000,4,0))</f>
        <v>14463.387728139944</v>
      </c>
      <c r="E2734" s="12">
        <f>Master!O2738</f>
        <v>14463.387728139944</v>
      </c>
      <c r="F2734" s="12">
        <v>14515</v>
      </c>
      <c r="G2734">
        <v>32391300</v>
      </c>
      <c r="H2734" s="18" t="str">
        <f t="shared" si="26"/>
        <v/>
      </c>
      <c r="J2734" t="str">
        <f t="shared" si="27"/>
        <v/>
      </c>
    </row>
    <row r="2735" spans="1:10" x14ac:dyDescent="0.25">
      <c r="A2735" s="1">
        <v>42038</v>
      </c>
      <c r="B2735" s="12">
        <v>14040</v>
      </c>
      <c r="C2735" s="12">
        <f>IF(VLOOKUP(A2735,'Old UVXY Hist'!A$1:G$2000,3,0)&lt;E2735,E2735,VLOOKUP(A2735,'Old UVXY Hist'!A$1:G$2000,3,0))</f>
        <v>14290</v>
      </c>
      <c r="D2735" s="12">
        <f>IF(VLOOKUP(A2735,'Old UVXY Hist'!A$1:G$2000,4,0)&gt;E2735,E2735,VLOOKUP(A2735,'Old UVXY Hist'!A$1:G$2000,4,0))</f>
        <v>13065</v>
      </c>
      <c r="E2735" s="12">
        <f>Master!O2739</f>
        <v>13237.084889034006</v>
      </c>
      <c r="F2735" s="12">
        <v>13160</v>
      </c>
      <c r="G2735">
        <v>20869000</v>
      </c>
      <c r="H2735" s="18" t="str">
        <f t="shared" si="26"/>
        <v/>
      </c>
      <c r="J2735" t="str">
        <f t="shared" si="27"/>
        <v/>
      </c>
    </row>
    <row r="2736" spans="1:10" x14ac:dyDescent="0.25">
      <c r="A2736" s="1">
        <v>42039</v>
      </c>
      <c r="B2736" s="12">
        <v>13495</v>
      </c>
      <c r="C2736" s="12">
        <f>IF(VLOOKUP(A2736,'Old UVXY Hist'!A$1:G$2000,3,0)&lt;E2736,E2736,VLOOKUP(A2736,'Old UVXY Hist'!A$1:G$2000,3,0))</f>
        <v>14381.826604276746</v>
      </c>
      <c r="D2736" s="12">
        <f>IF(VLOOKUP(A2736,'Old UVXY Hist'!A$1:G$2000,4,0)&gt;E2736,E2736,VLOOKUP(A2736,'Old UVXY Hist'!A$1:G$2000,4,0))</f>
        <v>12720</v>
      </c>
      <c r="E2736" s="12">
        <f>Master!O2740</f>
        <v>14381.826604276746</v>
      </c>
      <c r="F2736" s="12">
        <v>13890</v>
      </c>
      <c r="G2736">
        <v>25514700</v>
      </c>
      <c r="H2736" s="18" t="str">
        <f t="shared" si="26"/>
        <v/>
      </c>
      <c r="J2736" t="str">
        <f t="shared" si="27"/>
        <v/>
      </c>
    </row>
    <row r="2737" spans="1:10" x14ac:dyDescent="0.25">
      <c r="A2737" s="1">
        <v>42040</v>
      </c>
      <c r="B2737" s="12">
        <v>13540</v>
      </c>
      <c r="C2737" s="12">
        <f>IF(VLOOKUP(A2737,'Old UVXY Hist'!A$1:G$2000,3,0)&lt;E2737,E2737,VLOOKUP(A2737,'Old UVXY Hist'!A$1:G$2000,3,0))</f>
        <v>13550</v>
      </c>
      <c r="D2737" s="12">
        <f>IF(VLOOKUP(A2737,'Old UVXY Hist'!A$1:G$2000,4,0)&gt;E2737,E2737,VLOOKUP(A2737,'Old UVXY Hist'!A$1:G$2000,4,0))</f>
        <v>12645</v>
      </c>
      <c r="E2737" s="12">
        <f>Master!O2741</f>
        <v>13078.031486316242</v>
      </c>
      <c r="F2737" s="12">
        <v>12805</v>
      </c>
      <c r="G2737">
        <v>19250000</v>
      </c>
      <c r="H2737" s="18" t="str">
        <f t="shared" si="26"/>
        <v/>
      </c>
      <c r="J2737" t="str">
        <f t="shared" si="27"/>
        <v/>
      </c>
    </row>
    <row r="2738" spans="1:10" x14ac:dyDescent="0.25">
      <c r="A2738" s="1">
        <v>42041</v>
      </c>
      <c r="B2738" s="12">
        <v>12505</v>
      </c>
      <c r="C2738" s="12">
        <f>IF(VLOOKUP(A2738,'Old UVXY Hist'!A$1:G$2000,3,0)&lt;E2738,E2738,VLOOKUP(A2738,'Old UVXY Hist'!A$1:G$2000,3,0))</f>
        <v>14490</v>
      </c>
      <c r="D2738" s="12">
        <f>IF(VLOOKUP(A2738,'Old UVXY Hist'!A$1:G$2000,4,0)&gt;E2738,E2738,VLOOKUP(A2738,'Old UVXY Hist'!A$1:G$2000,4,0))</f>
        <v>12340</v>
      </c>
      <c r="E2738" s="12">
        <f>Master!O2742</f>
        <v>13746.699099171206</v>
      </c>
      <c r="F2738" s="12">
        <v>13900</v>
      </c>
      <c r="G2738">
        <v>31996800</v>
      </c>
      <c r="H2738" s="18" t="str">
        <f t="shared" ref="H2738:H2801" si="28">IF(OR($B2738&gt;$C2738,$B2738&lt;$D2738,$C2738&lt;$D2738,$C2738&lt;$E2738,$D2738&gt;$E2738),1,"")</f>
        <v/>
      </c>
      <c r="J2738" t="str">
        <f t="shared" si="27"/>
        <v/>
      </c>
    </row>
    <row r="2739" spans="1:10" x14ac:dyDescent="0.25">
      <c r="A2739" s="1">
        <v>42044</v>
      </c>
      <c r="B2739" s="12">
        <v>14450</v>
      </c>
      <c r="C2739" s="12">
        <f>IF(VLOOKUP(A2739,'Old UVXY Hist'!A$1:G$2000,3,0)&lt;E2739,E2739,VLOOKUP(A2739,'Old UVXY Hist'!A$1:G$2000,3,0))</f>
        <v>14675</v>
      </c>
      <c r="D2739" s="12">
        <f>IF(VLOOKUP(A2739,'Old UVXY Hist'!A$1:G$2000,4,0)&gt;E2739,E2739,VLOOKUP(A2739,'Old UVXY Hist'!A$1:G$2000,4,0))</f>
        <v>13955</v>
      </c>
      <c r="E2739" s="12">
        <f>Master!O2743</f>
        <v>14309.343434772245</v>
      </c>
      <c r="F2739" s="12">
        <v>14080</v>
      </c>
      <c r="G2739">
        <v>23694500</v>
      </c>
      <c r="H2739" s="18" t="str">
        <f t="shared" si="28"/>
        <v/>
      </c>
      <c r="J2739" t="str">
        <f t="shared" si="27"/>
        <v/>
      </c>
    </row>
    <row r="2740" spans="1:10" x14ac:dyDescent="0.25">
      <c r="A2740" s="1">
        <v>42045</v>
      </c>
      <c r="B2740" s="12">
        <v>13405</v>
      </c>
      <c r="C2740" s="12">
        <f>IF(VLOOKUP(A2740,'Old UVXY Hist'!A$1:G$2000,3,0)&lt;E2740,E2740,VLOOKUP(A2740,'Old UVXY Hist'!A$1:G$2000,3,0))</f>
        <v>13950</v>
      </c>
      <c r="D2740" s="12">
        <f>IF(VLOOKUP(A2740,'Old UVXY Hist'!A$1:G$2000,4,0)&gt;E2740,E2740,VLOOKUP(A2740,'Old UVXY Hist'!A$1:G$2000,4,0))</f>
        <v>12840</v>
      </c>
      <c r="E2740" s="12">
        <f>Master!O2744</f>
        <v>13086.966666154609</v>
      </c>
      <c r="F2740" s="12">
        <v>13015</v>
      </c>
      <c r="G2740">
        <v>20425700</v>
      </c>
      <c r="H2740" s="18" t="str">
        <f t="shared" si="28"/>
        <v/>
      </c>
      <c r="J2740" t="str">
        <f t="shared" si="27"/>
        <v/>
      </c>
    </row>
    <row r="2741" spans="1:10" x14ac:dyDescent="0.25">
      <c r="A2741" s="1">
        <v>42046</v>
      </c>
      <c r="B2741" s="12">
        <v>13255</v>
      </c>
      <c r="C2741" s="12">
        <f>IF(VLOOKUP(A2741,'Old UVXY Hist'!A$1:G$2000,3,0)&lt;E2741,E2741,VLOOKUP(A2741,'Old UVXY Hist'!A$1:G$2000,3,0))</f>
        <v>13615</v>
      </c>
      <c r="D2741" s="12">
        <f>IF(VLOOKUP(A2741,'Old UVXY Hist'!A$1:G$2000,4,0)&gt;E2741,E2741,VLOOKUP(A2741,'Old UVXY Hist'!A$1:G$2000,4,0))</f>
        <v>12961.65195033189</v>
      </c>
      <c r="E2741" s="12">
        <f>Master!O2745</f>
        <v>12961.65195033189</v>
      </c>
      <c r="F2741" s="12">
        <v>13130</v>
      </c>
      <c r="G2741">
        <v>17835400</v>
      </c>
      <c r="H2741" s="18" t="str">
        <f t="shared" si="28"/>
        <v/>
      </c>
      <c r="J2741" t="str">
        <f t="shared" si="27"/>
        <v/>
      </c>
    </row>
    <row r="2742" spans="1:10" x14ac:dyDescent="0.25">
      <c r="A2742" s="1">
        <v>42047</v>
      </c>
      <c r="B2742" s="12">
        <v>12535</v>
      </c>
      <c r="C2742" s="12">
        <f>IF(VLOOKUP(A2742,'Old UVXY Hist'!A$1:G$2000,3,0)&lt;E2742,E2742,VLOOKUP(A2742,'Old UVXY Hist'!A$1:G$2000,3,0))</f>
        <v>12680</v>
      </c>
      <c r="D2742" s="12">
        <f>IF(VLOOKUP(A2742,'Old UVXY Hist'!A$1:G$2000,4,0)&gt;E2742,E2742,VLOOKUP(A2742,'Old UVXY Hist'!A$1:G$2000,4,0))</f>
        <v>11500</v>
      </c>
      <c r="E2742" s="12">
        <f>Master!O2746</f>
        <v>11648.823835338675</v>
      </c>
      <c r="F2742" s="12">
        <v>11590</v>
      </c>
      <c r="G2742">
        <v>22973400</v>
      </c>
      <c r="H2742" s="18" t="str">
        <f t="shared" si="28"/>
        <v/>
      </c>
      <c r="J2742" t="str">
        <f t="shared" si="27"/>
        <v/>
      </c>
    </row>
    <row r="2743" spans="1:10" x14ac:dyDescent="0.25">
      <c r="A2743" s="1">
        <v>42048</v>
      </c>
      <c r="B2743" s="12">
        <v>11475</v>
      </c>
      <c r="C2743" s="12">
        <f>IF(VLOOKUP(A2743,'Old UVXY Hist'!A$1:G$2000,3,0)&lt;E2743,E2743,VLOOKUP(A2743,'Old UVXY Hist'!A$1:G$2000,3,0))</f>
        <v>11910</v>
      </c>
      <c r="D2743" s="12">
        <f>IF(VLOOKUP(A2743,'Old UVXY Hist'!A$1:G$2000,4,0)&gt;E2743,E2743,VLOOKUP(A2743,'Old UVXY Hist'!A$1:G$2000,4,0))</f>
        <v>11175</v>
      </c>
      <c r="E2743" s="12">
        <f>Master!O2747</f>
        <v>11511.121595719776</v>
      </c>
      <c r="F2743" s="12">
        <v>11285</v>
      </c>
      <c r="G2743">
        <v>20880400</v>
      </c>
      <c r="H2743" s="18" t="str">
        <f t="shared" si="28"/>
        <v/>
      </c>
      <c r="J2743" t="str">
        <f t="shared" si="27"/>
        <v/>
      </c>
    </row>
    <row r="2744" spans="1:10" x14ac:dyDescent="0.25">
      <c r="A2744" s="1">
        <v>42052</v>
      </c>
      <c r="B2744" s="12">
        <v>11500</v>
      </c>
      <c r="C2744" s="12">
        <f>IF(VLOOKUP(A2744,'Old UVXY Hist'!A$1:G$2000,3,0)&lt;E2744,E2744,VLOOKUP(A2744,'Old UVXY Hist'!A$1:G$2000,3,0))</f>
        <v>11680</v>
      </c>
      <c r="D2744" s="12">
        <f>IF(VLOOKUP(A2744,'Old UVXY Hist'!A$1:G$2000,4,0)&gt;E2744,E2744,VLOOKUP(A2744,'Old UVXY Hist'!A$1:G$2000,4,0))</f>
        <v>11180</v>
      </c>
      <c r="E2744" s="12">
        <f>Master!O2748</f>
        <v>11610.179186362555</v>
      </c>
      <c r="F2744" s="12">
        <v>11340</v>
      </c>
      <c r="G2744">
        <v>15059200</v>
      </c>
      <c r="H2744" s="18" t="str">
        <f t="shared" si="28"/>
        <v/>
      </c>
      <c r="J2744" t="str">
        <f t="shared" si="27"/>
        <v/>
      </c>
    </row>
    <row r="2745" spans="1:10" x14ac:dyDescent="0.25">
      <c r="A2745" s="1">
        <v>42053</v>
      </c>
      <c r="B2745" s="12">
        <v>11625</v>
      </c>
      <c r="C2745" s="12">
        <f>IF(VLOOKUP(A2745,'Old UVXY Hist'!A$1:G$2000,3,0)&lt;E2745,E2745,VLOOKUP(A2745,'Old UVXY Hist'!A$1:G$2000,3,0))</f>
        <v>11670</v>
      </c>
      <c r="D2745" s="12">
        <f>IF(VLOOKUP(A2745,'Old UVXY Hist'!A$1:G$2000,4,0)&gt;E2745,E2745,VLOOKUP(A2745,'Old UVXY Hist'!A$1:G$2000,4,0))</f>
        <v>11065</v>
      </c>
      <c r="E2745" s="12">
        <f>Master!O2749</f>
        <v>11132.674194125007</v>
      </c>
      <c r="F2745" s="12">
        <v>11165</v>
      </c>
      <c r="G2745">
        <v>16174800</v>
      </c>
      <c r="H2745" s="18" t="str">
        <f t="shared" si="28"/>
        <v/>
      </c>
      <c r="J2745" t="str">
        <f t="shared" si="27"/>
        <v/>
      </c>
    </row>
    <row r="2746" spans="1:10" x14ac:dyDescent="0.25">
      <c r="A2746" s="1">
        <v>42054</v>
      </c>
      <c r="B2746" s="12">
        <v>11390</v>
      </c>
      <c r="C2746" s="12">
        <f>IF(VLOOKUP(A2746,'Old UVXY Hist'!A$1:G$2000,3,0)&lt;E2746,E2746,VLOOKUP(A2746,'Old UVXY Hist'!A$1:G$2000,3,0))</f>
        <v>11435</v>
      </c>
      <c r="D2746" s="12">
        <f>IF(VLOOKUP(A2746,'Old UVXY Hist'!A$1:G$2000,4,0)&gt;E2746,E2746,VLOOKUP(A2746,'Old UVXY Hist'!A$1:G$2000,4,0))</f>
        <v>10655</v>
      </c>
      <c r="E2746" s="12">
        <f>Master!O2750</f>
        <v>10832.411833804594</v>
      </c>
      <c r="F2746" s="12">
        <v>10685</v>
      </c>
      <c r="G2746">
        <v>14219700</v>
      </c>
      <c r="H2746" s="18" t="str">
        <f t="shared" si="28"/>
        <v/>
      </c>
      <c r="J2746" t="str">
        <f t="shared" si="27"/>
        <v/>
      </c>
    </row>
    <row r="2747" spans="1:10" x14ac:dyDescent="0.25">
      <c r="A2747" s="1">
        <v>42055</v>
      </c>
      <c r="B2747" s="12">
        <v>11090</v>
      </c>
      <c r="C2747" s="12">
        <f>IF(VLOOKUP(A2747,'Old UVXY Hist'!A$1:G$2000,3,0)&lt;E2747,E2747,VLOOKUP(A2747,'Old UVXY Hist'!A$1:G$2000,3,0))</f>
        <v>11225</v>
      </c>
      <c r="D2747" s="12">
        <f>IF(VLOOKUP(A2747,'Old UVXY Hist'!A$1:G$2000,4,0)&gt;E2747,E2747,VLOOKUP(A2747,'Old UVXY Hist'!A$1:G$2000,4,0))</f>
        <v>9750</v>
      </c>
      <c r="E2747" s="12">
        <f>Master!O2751</f>
        <v>9979.0578634078211</v>
      </c>
      <c r="F2747" s="12">
        <v>9905</v>
      </c>
      <c r="G2747">
        <v>24975000</v>
      </c>
      <c r="H2747" s="18" t="str">
        <f t="shared" si="28"/>
        <v/>
      </c>
      <c r="J2747" t="str">
        <f t="shared" si="27"/>
        <v/>
      </c>
    </row>
    <row r="2748" spans="1:10" x14ac:dyDescent="0.25">
      <c r="A2748" s="1">
        <v>42058</v>
      </c>
      <c r="B2748" s="12">
        <v>10115</v>
      </c>
      <c r="C2748" s="12">
        <f>IF(VLOOKUP(A2748,'Old UVXY Hist'!A$1:G$2000,3,0)&lt;E2748,E2748,VLOOKUP(A2748,'Old UVXY Hist'!A$1:G$2000,3,0))</f>
        <v>10235</v>
      </c>
      <c r="D2748" s="12">
        <f>IF(VLOOKUP(A2748,'Old UVXY Hist'!A$1:G$2000,4,0)&gt;E2748,E2748,VLOOKUP(A2748,'Old UVXY Hist'!A$1:G$2000,4,0))</f>
        <v>9885</v>
      </c>
      <c r="E2748" s="12">
        <f>Master!O2752</f>
        <v>10099.384283440628</v>
      </c>
      <c r="F2748" s="12">
        <v>9975</v>
      </c>
      <c r="G2748">
        <v>12012600</v>
      </c>
      <c r="H2748" s="18" t="str">
        <f t="shared" si="28"/>
        <v/>
      </c>
      <c r="J2748" t="str">
        <f t="shared" si="27"/>
        <v/>
      </c>
    </row>
    <row r="2749" spans="1:10" x14ac:dyDescent="0.25">
      <c r="A2749" s="1">
        <v>42059</v>
      </c>
      <c r="B2749" s="12">
        <v>9900</v>
      </c>
      <c r="C2749" s="12">
        <f>IF(VLOOKUP(A2749,'Old UVXY Hist'!A$1:G$2000,3,0)&lt;E2749,E2749,VLOOKUP(A2749,'Old UVXY Hist'!A$1:G$2000,3,0))</f>
        <v>9925</v>
      </c>
      <c r="D2749" s="12">
        <f>IF(VLOOKUP(A2749,'Old UVXY Hist'!A$1:G$2000,4,0)&gt;E2749,E2749,VLOOKUP(A2749,'Old UVXY Hist'!A$1:G$2000,4,0))</f>
        <v>9040</v>
      </c>
      <c r="E2749" s="12">
        <f>Master!O2753</f>
        <v>9101.753761935659</v>
      </c>
      <c r="F2749" s="12">
        <v>9140</v>
      </c>
      <c r="G2749">
        <v>20698500</v>
      </c>
      <c r="H2749" s="18" t="str">
        <f t="shared" si="28"/>
        <v/>
      </c>
      <c r="J2749" t="str">
        <f t="shared" si="27"/>
        <v/>
      </c>
    </row>
    <row r="2750" spans="1:10" x14ac:dyDescent="0.25">
      <c r="A2750" s="1">
        <v>42060</v>
      </c>
      <c r="B2750" s="12">
        <v>9170</v>
      </c>
      <c r="C2750" s="12">
        <f>IF(VLOOKUP(A2750,'Old UVXY Hist'!A$1:G$2000,3,0)&lt;E2750,E2750,VLOOKUP(A2750,'Old UVXY Hist'!A$1:G$2000,3,0))</f>
        <v>9447.7743230241158</v>
      </c>
      <c r="D2750" s="12">
        <f>IF(VLOOKUP(A2750,'Old UVXY Hist'!A$1:G$2000,4,0)&gt;E2750,E2750,VLOOKUP(A2750,'Old UVXY Hist'!A$1:G$2000,4,0))</f>
        <v>8430</v>
      </c>
      <c r="E2750" s="12">
        <f>Master!O2754</f>
        <v>9447.7743230241158</v>
      </c>
      <c r="F2750" s="12">
        <v>9245</v>
      </c>
      <c r="G2750">
        <v>25830700</v>
      </c>
      <c r="H2750" s="18" t="str">
        <f t="shared" si="28"/>
        <v/>
      </c>
      <c r="J2750" t="str">
        <f t="shared" si="27"/>
        <v/>
      </c>
    </row>
    <row r="2751" spans="1:10" x14ac:dyDescent="0.25">
      <c r="A2751" s="1">
        <v>42061</v>
      </c>
      <c r="B2751" s="12">
        <v>9190</v>
      </c>
      <c r="C2751" s="12">
        <f>IF(VLOOKUP(A2751,'Old UVXY Hist'!A$1:G$2000,3,0)&lt;E2751,E2751,VLOOKUP(A2751,'Old UVXY Hist'!A$1:G$2000,3,0))</f>
        <v>9550</v>
      </c>
      <c r="D2751" s="12">
        <f>IF(VLOOKUP(A2751,'Old UVXY Hist'!A$1:G$2000,4,0)&gt;E2751,E2751,VLOOKUP(A2751,'Old UVXY Hist'!A$1:G$2000,4,0))</f>
        <v>8795</v>
      </c>
      <c r="E2751" s="12">
        <f>Master!O2755</f>
        <v>9065.0599276596859</v>
      </c>
      <c r="F2751" s="12">
        <v>9025</v>
      </c>
      <c r="G2751">
        <v>26054400</v>
      </c>
      <c r="H2751" s="18" t="str">
        <f t="shared" si="28"/>
        <v/>
      </c>
      <c r="J2751" t="str">
        <f t="shared" si="27"/>
        <v/>
      </c>
    </row>
    <row r="2752" spans="1:10" x14ac:dyDescent="0.25">
      <c r="A2752" s="1">
        <v>42062</v>
      </c>
      <c r="B2752" s="12">
        <v>9020</v>
      </c>
      <c r="C2752" s="12">
        <f>IF(VLOOKUP(A2752,'Old UVXY Hist'!A$1:G$2000,3,0)&lt;E2752,E2752,VLOOKUP(A2752,'Old UVXY Hist'!A$1:G$2000,3,0))</f>
        <v>9185</v>
      </c>
      <c r="D2752" s="12">
        <f>IF(VLOOKUP(A2752,'Old UVXY Hist'!A$1:G$2000,4,0)&gt;E2752,E2752,VLOOKUP(A2752,'Old UVXY Hist'!A$1:G$2000,4,0))</f>
        <v>8660</v>
      </c>
      <c r="E2752" s="12">
        <f>Master!O2756</f>
        <v>8883.815661074379</v>
      </c>
      <c r="F2752" s="12">
        <v>8920</v>
      </c>
      <c r="G2752">
        <v>25220200</v>
      </c>
      <c r="H2752" s="18" t="str">
        <f t="shared" si="28"/>
        <v/>
      </c>
      <c r="J2752" t="str">
        <f t="shared" si="27"/>
        <v/>
      </c>
    </row>
    <row r="2753" spans="1:10" x14ac:dyDescent="0.25">
      <c r="A2753" s="1">
        <v>42065</v>
      </c>
      <c r="B2753" s="12">
        <v>8845</v>
      </c>
      <c r="C2753" s="12">
        <f>IF(VLOOKUP(A2753,'Old UVXY Hist'!A$1:G$2000,3,0)&lt;E2753,E2753,VLOOKUP(A2753,'Old UVXY Hist'!A$1:G$2000,3,0))</f>
        <v>8915</v>
      </c>
      <c r="D2753" s="12">
        <f>IF(VLOOKUP(A2753,'Old UVXY Hist'!A$1:G$2000,4,0)&gt;E2753,E2753,VLOOKUP(A2753,'Old UVXY Hist'!A$1:G$2000,4,0))</f>
        <v>8325</v>
      </c>
      <c r="E2753" s="12">
        <f>Master!O2757</f>
        <v>8385.9697983346232</v>
      </c>
      <c r="F2753" s="12">
        <v>8340</v>
      </c>
      <c r="G2753">
        <v>22119600</v>
      </c>
      <c r="H2753" s="18" t="str">
        <f t="shared" si="28"/>
        <v/>
      </c>
      <c r="J2753" t="str">
        <f t="shared" si="27"/>
        <v/>
      </c>
    </row>
    <row r="2754" spans="1:10" x14ac:dyDescent="0.25">
      <c r="A2754" s="1">
        <v>42066</v>
      </c>
      <c r="B2754" s="12">
        <v>8505</v>
      </c>
      <c r="C2754" s="12">
        <f>IF(VLOOKUP(A2754,'Old UVXY Hist'!A$1:G$2000,3,0)&lt;E2754,E2754,VLOOKUP(A2754,'Old UVXY Hist'!A$1:G$2000,3,0))</f>
        <v>9130</v>
      </c>
      <c r="D2754" s="12">
        <f>IF(VLOOKUP(A2754,'Old UVXY Hist'!A$1:G$2000,4,0)&gt;E2754,E2754,VLOOKUP(A2754,'Old UVXY Hist'!A$1:G$2000,4,0))</f>
        <v>8420</v>
      </c>
      <c r="E2754" s="12">
        <f>Master!O2758</f>
        <v>8808.4305062773492</v>
      </c>
      <c r="F2754" s="12">
        <v>8680</v>
      </c>
      <c r="G2754">
        <v>26732200</v>
      </c>
      <c r="H2754" s="18" t="str">
        <f t="shared" si="28"/>
        <v/>
      </c>
      <c r="J2754" t="str">
        <f t="shared" si="27"/>
        <v/>
      </c>
    </row>
    <row r="2755" spans="1:10" x14ac:dyDescent="0.25">
      <c r="A2755" s="1">
        <v>42067</v>
      </c>
      <c r="B2755" s="12">
        <v>8950</v>
      </c>
      <c r="C2755" s="12">
        <f>IF(VLOOKUP(A2755,'Old UVXY Hist'!A$1:G$2000,3,0)&lt;E2755,E2755,VLOOKUP(A2755,'Old UVXY Hist'!A$1:G$2000,3,0))</f>
        <v>9325</v>
      </c>
      <c r="D2755" s="12">
        <f>IF(VLOOKUP(A2755,'Old UVXY Hist'!A$1:G$2000,4,0)&gt;E2755,E2755,VLOOKUP(A2755,'Old UVXY Hist'!A$1:G$2000,4,0))</f>
        <v>8625</v>
      </c>
      <c r="E2755" s="12">
        <f>Master!O2759</f>
        <v>8781.5232819121175</v>
      </c>
      <c r="F2755" s="12">
        <v>8660</v>
      </c>
      <c r="G2755">
        <v>23424500</v>
      </c>
      <c r="H2755" s="18" t="str">
        <f t="shared" si="28"/>
        <v/>
      </c>
      <c r="J2755" t="str">
        <f t="shared" si="27"/>
        <v/>
      </c>
    </row>
    <row r="2756" spans="1:10" x14ac:dyDescent="0.25">
      <c r="A2756" s="1">
        <v>42068</v>
      </c>
      <c r="B2756" s="12">
        <v>8535</v>
      </c>
      <c r="C2756" s="12">
        <f>IF(VLOOKUP(A2756,'Old UVXY Hist'!A$1:G$2000,3,0)&lt;E2756,E2756,VLOOKUP(A2756,'Old UVXY Hist'!A$1:G$2000,3,0))</f>
        <v>8800</v>
      </c>
      <c r="D2756" s="12">
        <f>IF(VLOOKUP(A2756,'Old UVXY Hist'!A$1:G$2000,4,0)&gt;E2756,E2756,VLOOKUP(A2756,'Old UVXY Hist'!A$1:G$2000,4,0))</f>
        <v>8405</v>
      </c>
      <c r="E2756" s="12">
        <f>Master!O2760</f>
        <v>8445.4201589319146</v>
      </c>
      <c r="F2756" s="12">
        <v>8435</v>
      </c>
      <c r="G2756">
        <v>24556400</v>
      </c>
      <c r="H2756" s="18" t="str">
        <f t="shared" si="28"/>
        <v/>
      </c>
      <c r="J2756" t="str">
        <f t="shared" si="27"/>
        <v/>
      </c>
    </row>
    <row r="2757" spans="1:10" x14ac:dyDescent="0.25">
      <c r="A2757" s="1">
        <v>42069</v>
      </c>
      <c r="B2757" s="12">
        <v>8675</v>
      </c>
      <c r="C2757" s="12">
        <f>IF(VLOOKUP(A2757,'Old UVXY Hist'!A$1:G$2000,3,0)&lt;E2757,E2757,VLOOKUP(A2757,'Old UVXY Hist'!A$1:G$2000,3,0))</f>
        <v>9270</v>
      </c>
      <c r="D2757" s="12">
        <f>IF(VLOOKUP(A2757,'Old UVXY Hist'!A$1:G$2000,4,0)&gt;E2757,E2757,VLOOKUP(A2757,'Old UVXY Hist'!A$1:G$2000,4,0))</f>
        <v>8435</v>
      </c>
      <c r="E2757" s="12">
        <f>Master!O2761</f>
        <v>9249.679093972587</v>
      </c>
      <c r="F2757" s="12">
        <v>9190</v>
      </c>
      <c r="G2757">
        <v>38403200</v>
      </c>
      <c r="H2757" s="18" t="str">
        <f t="shared" si="28"/>
        <v/>
      </c>
      <c r="J2757" t="str">
        <f t="shared" si="27"/>
        <v/>
      </c>
    </row>
    <row r="2758" spans="1:10" x14ac:dyDescent="0.25">
      <c r="A2758" s="1">
        <v>42072</v>
      </c>
      <c r="B2758" s="12">
        <v>9050</v>
      </c>
      <c r="C2758" s="12">
        <f>IF(VLOOKUP(A2758,'Old UVXY Hist'!A$1:G$2000,3,0)&lt;E2758,E2758,VLOOKUP(A2758,'Old UVXY Hist'!A$1:G$2000,3,0))</f>
        <v>9180</v>
      </c>
      <c r="D2758" s="12">
        <f>IF(VLOOKUP(A2758,'Old UVXY Hist'!A$1:G$2000,4,0)&gt;E2758,E2758,VLOOKUP(A2758,'Old UVXY Hist'!A$1:G$2000,4,0))</f>
        <v>8745</v>
      </c>
      <c r="E2758" s="12">
        <f>Master!O2762</f>
        <v>8958.9239465061019</v>
      </c>
      <c r="F2758" s="12">
        <v>8920</v>
      </c>
      <c r="G2758">
        <v>19867500</v>
      </c>
      <c r="H2758" s="18" t="str">
        <f t="shared" si="28"/>
        <v/>
      </c>
      <c r="J2758" t="str">
        <f t="shared" si="27"/>
        <v/>
      </c>
    </row>
    <row r="2759" spans="1:10" x14ac:dyDescent="0.25">
      <c r="A2759" s="1">
        <v>42073</v>
      </c>
      <c r="B2759" s="12">
        <v>9410</v>
      </c>
      <c r="C2759" s="12">
        <f>IF(VLOOKUP(A2759,'Old UVXY Hist'!A$1:G$2000,3,0)&lt;E2759,E2759,VLOOKUP(A2759,'Old UVXY Hist'!A$1:G$2000,3,0))</f>
        <v>9893.8929974027451</v>
      </c>
      <c r="D2759" s="12">
        <f>IF(VLOOKUP(A2759,'Old UVXY Hist'!A$1:G$2000,4,0)&gt;E2759,E2759,VLOOKUP(A2759,'Old UVXY Hist'!A$1:G$2000,4,0))</f>
        <v>9295</v>
      </c>
      <c r="E2759" s="12">
        <f>Master!O2763</f>
        <v>9893.8929974027451</v>
      </c>
      <c r="F2759" s="12">
        <v>9460</v>
      </c>
      <c r="G2759">
        <v>32287700</v>
      </c>
      <c r="H2759" s="18" t="str">
        <f t="shared" si="28"/>
        <v/>
      </c>
      <c r="J2759" t="str">
        <f t="shared" si="27"/>
        <v/>
      </c>
    </row>
    <row r="2760" spans="1:10" x14ac:dyDescent="0.25">
      <c r="A2760" s="1">
        <v>42074</v>
      </c>
      <c r="B2760" s="12">
        <v>9510</v>
      </c>
      <c r="C2760" s="12">
        <f>IF(VLOOKUP(A2760,'Old UVXY Hist'!A$1:G$2000,3,0)&lt;E2760,E2760,VLOOKUP(A2760,'Old UVXY Hist'!A$1:G$2000,3,0))</f>
        <v>10099.53101678581</v>
      </c>
      <c r="D2760" s="12">
        <f>IF(VLOOKUP(A2760,'Old UVXY Hist'!A$1:G$2000,4,0)&gt;E2760,E2760,VLOOKUP(A2760,'Old UVXY Hist'!A$1:G$2000,4,0))</f>
        <v>9460</v>
      </c>
      <c r="E2760" s="12">
        <f>Master!O2764</f>
        <v>10099.53101678581</v>
      </c>
      <c r="F2760" s="12">
        <v>9910</v>
      </c>
      <c r="G2760">
        <v>26429400</v>
      </c>
      <c r="H2760" s="18" t="str">
        <f t="shared" si="28"/>
        <v/>
      </c>
      <c r="J2760" t="str">
        <f t="shared" si="27"/>
        <v/>
      </c>
    </row>
    <row r="2761" spans="1:10" x14ac:dyDescent="0.25">
      <c r="A2761" s="1">
        <v>42075</v>
      </c>
      <c r="B2761" s="12">
        <v>9565</v>
      </c>
      <c r="C2761" s="12">
        <f>IF(VLOOKUP(A2761,'Old UVXY Hist'!A$1:G$2000,3,0)&lt;E2761,E2761,VLOOKUP(A2761,'Old UVXY Hist'!A$1:G$2000,3,0))</f>
        <v>9595</v>
      </c>
      <c r="D2761" s="12">
        <f>IF(VLOOKUP(A2761,'Old UVXY Hist'!A$1:G$2000,4,0)&gt;E2761,E2761,VLOOKUP(A2761,'Old UVXY Hist'!A$1:G$2000,4,0))</f>
        <v>8710</v>
      </c>
      <c r="E2761" s="12">
        <f>Master!O2765</f>
        <v>8827.4607858083036</v>
      </c>
      <c r="F2761" s="12">
        <v>8750</v>
      </c>
      <c r="G2761">
        <v>22703200</v>
      </c>
      <c r="H2761" s="18" t="str">
        <f t="shared" si="28"/>
        <v/>
      </c>
      <c r="J2761" t="str">
        <f t="shared" si="27"/>
        <v/>
      </c>
    </row>
    <row r="2762" spans="1:10" x14ac:dyDescent="0.25">
      <c r="A2762" s="1">
        <v>42076</v>
      </c>
      <c r="B2762" s="12">
        <v>8820</v>
      </c>
      <c r="C2762" s="12">
        <f>IF(VLOOKUP(A2762,'Old UVXY Hist'!A$1:G$2000,3,0)&lt;E2762,E2762,VLOOKUP(A2762,'Old UVXY Hist'!A$1:G$2000,3,0))</f>
        <v>9590</v>
      </c>
      <c r="D2762" s="12">
        <f>IF(VLOOKUP(A2762,'Old UVXY Hist'!A$1:G$2000,4,0)&gt;E2762,E2762,VLOOKUP(A2762,'Old UVXY Hist'!A$1:G$2000,4,0))</f>
        <v>8725</v>
      </c>
      <c r="E2762" s="12">
        <f>Master!O2766</f>
        <v>9304.6551988708161</v>
      </c>
      <c r="F2762" s="12">
        <v>9115</v>
      </c>
      <c r="G2762">
        <v>28394200</v>
      </c>
      <c r="H2762" s="18" t="str">
        <f t="shared" si="28"/>
        <v/>
      </c>
      <c r="J2762" t="str">
        <f t="shared" si="27"/>
        <v/>
      </c>
    </row>
    <row r="2763" spans="1:10" x14ac:dyDescent="0.25">
      <c r="A2763" s="1">
        <v>42079</v>
      </c>
      <c r="B2763" s="12">
        <v>8890</v>
      </c>
      <c r="C2763" s="12">
        <f>IF(VLOOKUP(A2763,'Old UVXY Hist'!A$1:G$2000,3,0)&lt;E2763,E2763,VLOOKUP(A2763,'Old UVXY Hist'!A$1:G$2000,3,0))</f>
        <v>8950</v>
      </c>
      <c r="D2763" s="12">
        <f>IF(VLOOKUP(A2763,'Old UVXY Hist'!A$1:G$2000,4,0)&gt;E2763,E2763,VLOOKUP(A2763,'Old UVXY Hist'!A$1:G$2000,4,0))</f>
        <v>8525</v>
      </c>
      <c r="E2763" s="12">
        <f>Master!O2767</f>
        <v>8894.4153086311144</v>
      </c>
      <c r="F2763" s="12">
        <v>8700</v>
      </c>
      <c r="G2763">
        <v>20187700</v>
      </c>
      <c r="H2763" s="18" t="str">
        <f t="shared" si="28"/>
        <v/>
      </c>
      <c r="J2763" t="str">
        <f t="shared" si="27"/>
        <v/>
      </c>
    </row>
    <row r="2764" spans="1:10" x14ac:dyDescent="0.25">
      <c r="A2764" s="1">
        <v>42080</v>
      </c>
      <c r="B2764" s="12">
        <v>8940</v>
      </c>
      <c r="C2764" s="12">
        <f>IF(VLOOKUP(A2764,'Old UVXY Hist'!A$1:G$2000,3,0)&lt;E2764,E2764,VLOOKUP(A2764,'Old UVXY Hist'!A$1:G$2000,3,0))</f>
        <v>9075</v>
      </c>
      <c r="D2764" s="12">
        <f>IF(VLOOKUP(A2764,'Old UVXY Hist'!A$1:G$2000,4,0)&gt;E2764,E2764,VLOOKUP(A2764,'Old UVXY Hist'!A$1:G$2000,4,0))</f>
        <v>8555</v>
      </c>
      <c r="E2764" s="12">
        <f>Master!O2768</f>
        <v>8771.4917965849236</v>
      </c>
      <c r="F2764" s="12">
        <v>8615</v>
      </c>
      <c r="G2764">
        <v>18068300</v>
      </c>
      <c r="H2764" s="18" t="str">
        <f t="shared" si="28"/>
        <v/>
      </c>
      <c r="J2764" t="str">
        <f t="shared" si="27"/>
        <v/>
      </c>
    </row>
    <row r="2765" spans="1:10" x14ac:dyDescent="0.25">
      <c r="A2765" s="1">
        <v>42081</v>
      </c>
      <c r="B2765" s="12">
        <v>8710</v>
      </c>
      <c r="C2765" s="12">
        <f>IF(VLOOKUP(A2765,'Old UVXY Hist'!A$1:G$2000,3,0)&lt;E2765,E2765,VLOOKUP(A2765,'Old UVXY Hist'!A$1:G$2000,3,0))</f>
        <v>8855</v>
      </c>
      <c r="D2765" s="12">
        <f>IF(VLOOKUP(A2765,'Old UVXY Hist'!A$1:G$2000,4,0)&gt;E2765,E2765,VLOOKUP(A2765,'Old UVXY Hist'!A$1:G$2000,4,0))</f>
        <v>7740</v>
      </c>
      <c r="E2765" s="12">
        <f>Master!O2769</f>
        <v>7913.0073891975208</v>
      </c>
      <c r="F2765" s="12">
        <v>7850</v>
      </c>
      <c r="G2765">
        <v>29481700</v>
      </c>
      <c r="H2765" s="18" t="str">
        <f t="shared" si="28"/>
        <v/>
      </c>
      <c r="J2765" t="str">
        <f t="shared" si="27"/>
        <v/>
      </c>
    </row>
    <row r="2766" spans="1:10" x14ac:dyDescent="0.25">
      <c r="A2766" s="1">
        <v>42082</v>
      </c>
      <c r="B2766" s="12">
        <v>8110</v>
      </c>
      <c r="C2766" s="12">
        <f>IF(VLOOKUP(A2766,'Old UVXY Hist'!A$1:G$2000,3,0)&lt;E2766,E2766,VLOOKUP(A2766,'Old UVXY Hist'!A$1:G$2000,3,0))</f>
        <v>8275</v>
      </c>
      <c r="D2766" s="12">
        <f>IF(VLOOKUP(A2766,'Old UVXY Hist'!A$1:G$2000,4,0)&gt;E2766,E2766,VLOOKUP(A2766,'Old UVXY Hist'!A$1:G$2000,4,0))</f>
        <v>7820</v>
      </c>
      <c r="E2766" s="12">
        <f>Master!O2770</f>
        <v>7922.79018315542</v>
      </c>
      <c r="F2766" s="12">
        <v>7860</v>
      </c>
      <c r="G2766">
        <v>17259500</v>
      </c>
      <c r="H2766" s="18" t="str">
        <f t="shared" si="28"/>
        <v/>
      </c>
      <c r="J2766" t="str">
        <f t="shared" si="27"/>
        <v/>
      </c>
    </row>
    <row r="2767" spans="1:10" x14ac:dyDescent="0.25">
      <c r="A2767" s="1">
        <v>42083</v>
      </c>
      <c r="B2767" s="12">
        <v>7680</v>
      </c>
      <c r="C2767" s="12">
        <f>IF(VLOOKUP(A2767,'Old UVXY Hist'!A$1:G$2000,3,0)&lt;E2767,E2767,VLOOKUP(A2767,'Old UVXY Hist'!A$1:G$2000,3,0))</f>
        <v>7790</v>
      </c>
      <c r="D2767" s="12">
        <f>IF(VLOOKUP(A2767,'Old UVXY Hist'!A$1:G$2000,4,0)&gt;E2767,E2767,VLOOKUP(A2767,'Old UVXY Hist'!A$1:G$2000,4,0))</f>
        <v>7160</v>
      </c>
      <c r="E2767" s="12">
        <f>Master!O2771</f>
        <v>7619.4242208213655</v>
      </c>
      <c r="F2767" s="12">
        <v>7630</v>
      </c>
      <c r="G2767">
        <v>30232900</v>
      </c>
      <c r="H2767" s="18" t="str">
        <f t="shared" si="28"/>
        <v/>
      </c>
      <c r="J2767" t="str">
        <f t="shared" si="27"/>
        <v/>
      </c>
    </row>
    <row r="2768" spans="1:10" x14ac:dyDescent="0.25">
      <c r="A2768" s="1">
        <v>42086</v>
      </c>
      <c r="B2768" s="12">
        <v>7505</v>
      </c>
      <c r="C2768" s="12">
        <f>IF(VLOOKUP(A2768,'Old UVXY Hist'!A$1:G$2000,3,0)&lt;E2768,E2768,VLOOKUP(A2768,'Old UVXY Hist'!A$1:G$2000,3,0))</f>
        <v>7540.4313130592473</v>
      </c>
      <c r="D2768" s="12">
        <f>IF(VLOOKUP(A2768,'Old UVXY Hist'!A$1:G$2000,4,0)&gt;E2768,E2768,VLOOKUP(A2768,'Old UVXY Hist'!A$1:G$2000,4,0))</f>
        <v>7175</v>
      </c>
      <c r="E2768" s="12">
        <f>Master!O2772</f>
        <v>7540.4313130592473</v>
      </c>
      <c r="F2768" s="12">
        <v>7350</v>
      </c>
      <c r="G2768">
        <v>19052000</v>
      </c>
      <c r="H2768" s="18" t="str">
        <f t="shared" si="28"/>
        <v/>
      </c>
      <c r="J2768" t="str">
        <f t="shared" si="27"/>
        <v/>
      </c>
    </row>
    <row r="2769" spans="1:10" x14ac:dyDescent="0.25">
      <c r="A2769" s="1">
        <v>42087</v>
      </c>
      <c r="B2769" s="12">
        <v>7370</v>
      </c>
      <c r="C2769" s="12">
        <f>IF(VLOOKUP(A2769,'Old UVXY Hist'!A$1:G$2000,3,0)&lt;E2769,E2769,VLOOKUP(A2769,'Old UVXY Hist'!A$1:G$2000,3,0))</f>
        <v>7460</v>
      </c>
      <c r="D2769" s="12">
        <f>IF(VLOOKUP(A2769,'Old UVXY Hist'!A$1:G$2000,4,0)&gt;E2769,E2769,VLOOKUP(A2769,'Old UVXY Hist'!A$1:G$2000,4,0))</f>
        <v>7000</v>
      </c>
      <c r="E2769" s="12">
        <f>Master!O2773</f>
        <v>7385.3199012486284</v>
      </c>
      <c r="F2769" s="12">
        <v>7270</v>
      </c>
      <c r="G2769">
        <v>24697600</v>
      </c>
      <c r="H2769" s="18" t="str">
        <f t="shared" si="28"/>
        <v/>
      </c>
      <c r="J2769" t="str">
        <f t="shared" si="27"/>
        <v/>
      </c>
    </row>
    <row r="2770" spans="1:10" x14ac:dyDescent="0.25">
      <c r="A2770" s="1">
        <v>42088</v>
      </c>
      <c r="B2770" s="12">
        <v>7215</v>
      </c>
      <c r="C2770" s="12">
        <f>IF(VLOOKUP(A2770,'Old UVXY Hist'!A$1:G$2000,3,0)&lt;E2770,E2770,VLOOKUP(A2770,'Old UVXY Hist'!A$1:G$2000,3,0))</f>
        <v>7970.8759933908814</v>
      </c>
      <c r="D2770" s="12">
        <f>IF(VLOOKUP(A2770,'Old UVXY Hist'!A$1:G$2000,4,0)&gt;E2770,E2770,VLOOKUP(A2770,'Old UVXY Hist'!A$1:G$2000,4,0))</f>
        <v>7125</v>
      </c>
      <c r="E2770" s="12">
        <f>Master!O2774</f>
        <v>7970.8759933908814</v>
      </c>
      <c r="F2770" s="12">
        <v>7910</v>
      </c>
      <c r="G2770">
        <v>35168000</v>
      </c>
      <c r="H2770" s="18" t="str">
        <f t="shared" si="28"/>
        <v/>
      </c>
      <c r="J2770" t="str">
        <f t="shared" si="27"/>
        <v/>
      </c>
    </row>
    <row r="2771" spans="1:10" x14ac:dyDescent="0.25">
      <c r="A2771" s="1">
        <v>42089</v>
      </c>
      <c r="B2771" s="12">
        <v>8250</v>
      </c>
      <c r="C2771" s="12">
        <f>IF(VLOOKUP(A2771,'Old UVXY Hist'!A$1:G$2000,3,0)&lt;E2771,E2771,VLOOKUP(A2771,'Old UVXY Hist'!A$1:G$2000,3,0))</f>
        <v>8415</v>
      </c>
      <c r="D2771" s="12">
        <f>IF(VLOOKUP(A2771,'Old UVXY Hist'!A$1:G$2000,4,0)&gt;E2771,E2771,VLOOKUP(A2771,'Old UVXY Hist'!A$1:G$2000,4,0))</f>
        <v>7715</v>
      </c>
      <c r="E2771" s="12">
        <f>Master!O2775</f>
        <v>7832.8115132446301</v>
      </c>
      <c r="F2771" s="12">
        <v>7815</v>
      </c>
      <c r="G2771">
        <v>38122300</v>
      </c>
      <c r="H2771" s="18" t="str">
        <f t="shared" si="28"/>
        <v/>
      </c>
      <c r="J2771" t="str">
        <f t="shared" si="27"/>
        <v/>
      </c>
    </row>
    <row r="2772" spans="1:10" x14ac:dyDescent="0.25">
      <c r="A2772" s="1">
        <v>42090</v>
      </c>
      <c r="B2772" s="12">
        <v>7815</v>
      </c>
      <c r="C2772" s="12">
        <f>IF(VLOOKUP(A2772,'Old UVXY Hist'!A$1:G$2000,3,0)&lt;E2772,E2772,VLOOKUP(A2772,'Old UVXY Hist'!A$1:G$2000,3,0))</f>
        <v>7865</v>
      </c>
      <c r="D2772" s="12">
        <f>IF(VLOOKUP(A2772,'Old UVXY Hist'!A$1:G$2000,4,0)&gt;E2772,E2772,VLOOKUP(A2772,'Old UVXY Hist'!A$1:G$2000,4,0))</f>
        <v>7560</v>
      </c>
      <c r="E2772" s="12">
        <f>Master!O2776</f>
        <v>7652.8105865678526</v>
      </c>
      <c r="F2772" s="12">
        <v>7620</v>
      </c>
      <c r="G2772">
        <v>21028400</v>
      </c>
      <c r="H2772" s="18" t="str">
        <f t="shared" si="28"/>
        <v/>
      </c>
      <c r="J2772" t="str">
        <f t="shared" si="27"/>
        <v/>
      </c>
    </row>
    <row r="2773" spans="1:10" x14ac:dyDescent="0.25">
      <c r="A2773" s="1">
        <v>42093</v>
      </c>
      <c r="B2773" s="12">
        <v>7265</v>
      </c>
      <c r="C2773" s="12">
        <f>IF(VLOOKUP(A2773,'Old UVXY Hist'!A$1:G$2000,3,0)&lt;E2773,E2773,VLOOKUP(A2773,'Old UVXY Hist'!A$1:G$2000,3,0))</f>
        <v>7310</v>
      </c>
      <c r="D2773" s="12">
        <f>IF(VLOOKUP(A2773,'Old UVXY Hist'!A$1:G$2000,4,0)&gt;E2773,E2773,VLOOKUP(A2773,'Old UVXY Hist'!A$1:G$2000,4,0))</f>
        <v>7090</v>
      </c>
      <c r="E2773" s="12">
        <f>Master!O2777</f>
        <v>7281.708849970858</v>
      </c>
      <c r="F2773" s="12">
        <v>7155</v>
      </c>
      <c r="G2773">
        <v>20788000</v>
      </c>
      <c r="H2773" s="18" t="str">
        <f t="shared" si="28"/>
        <v/>
      </c>
      <c r="J2773" t="str">
        <f t="shared" si="27"/>
        <v/>
      </c>
    </row>
    <row r="2774" spans="1:10" x14ac:dyDescent="0.25">
      <c r="A2774" s="1">
        <v>42094</v>
      </c>
      <c r="B2774" s="12">
        <v>7225</v>
      </c>
      <c r="C2774" s="12">
        <f>IF(VLOOKUP(A2774,'Old UVXY Hist'!A$1:G$2000,3,0)&lt;E2774,E2774,VLOOKUP(A2774,'Old UVXY Hist'!A$1:G$2000,3,0))</f>
        <v>9560</v>
      </c>
      <c r="D2774" s="12">
        <f>IF(VLOOKUP(A2774,'Old UVXY Hist'!A$1:G$2000,4,0)&gt;E2774,E2774,VLOOKUP(A2774,'Old UVXY Hist'!A$1:G$2000,4,0))</f>
        <v>7180</v>
      </c>
      <c r="E2774" s="12">
        <f>Master!O2778</f>
        <v>7701.0238978231164</v>
      </c>
      <c r="F2774" s="12">
        <v>7525</v>
      </c>
      <c r="G2774">
        <v>12928800</v>
      </c>
      <c r="H2774" s="18" t="str">
        <f t="shared" si="28"/>
        <v/>
      </c>
      <c r="J2774" t="str">
        <f t="shared" si="27"/>
        <v/>
      </c>
    </row>
    <row r="2775" spans="1:10" x14ac:dyDescent="0.25">
      <c r="A2775" s="1">
        <v>42095</v>
      </c>
      <c r="B2775" s="12">
        <v>7550</v>
      </c>
      <c r="C2775" s="12">
        <f>IF(VLOOKUP(A2775,'Old UVXY Hist'!A$1:G$2000,3,0)&lt;E2775,E2775,VLOOKUP(A2775,'Old UVXY Hist'!A$1:G$2000,3,0))</f>
        <v>8005</v>
      </c>
      <c r="D2775" s="12">
        <f>IF(VLOOKUP(A2775,'Old UVXY Hist'!A$1:G$2000,4,0)&gt;E2775,E2775,VLOOKUP(A2775,'Old UVXY Hist'!A$1:G$2000,4,0))</f>
        <v>7145</v>
      </c>
      <c r="E2775" s="12">
        <f>Master!O2779</f>
        <v>7522.904629916191</v>
      </c>
      <c r="F2775" s="12">
        <v>7500</v>
      </c>
      <c r="G2775">
        <v>28942600</v>
      </c>
      <c r="H2775" s="18" t="str">
        <f t="shared" si="28"/>
        <v/>
      </c>
      <c r="J2775" t="str">
        <f t="shared" si="27"/>
        <v/>
      </c>
    </row>
    <row r="2776" spans="1:10" x14ac:dyDescent="0.25">
      <c r="A2776" s="1">
        <v>42096</v>
      </c>
      <c r="B2776" s="12">
        <v>7400</v>
      </c>
      <c r="C2776" s="12">
        <f>IF(VLOOKUP(A2776,'Old UVXY Hist'!A$1:G$2000,3,0)&lt;E2776,E2776,VLOOKUP(A2776,'Old UVXY Hist'!A$1:G$2000,3,0))</f>
        <v>7490</v>
      </c>
      <c r="D2776" s="12">
        <f>IF(VLOOKUP(A2776,'Old UVXY Hist'!A$1:G$2000,4,0)&gt;E2776,E2776,VLOOKUP(A2776,'Old UVXY Hist'!A$1:G$2000,4,0))</f>
        <v>7170</v>
      </c>
      <c r="E2776" s="12">
        <f>Master!O2780</f>
        <v>7270.828406864829</v>
      </c>
      <c r="F2776" s="12">
        <v>7205</v>
      </c>
      <c r="G2776">
        <v>19402200</v>
      </c>
      <c r="H2776" s="18" t="str">
        <f t="shared" si="28"/>
        <v/>
      </c>
      <c r="J2776" t="str">
        <f t="shared" si="27"/>
        <v/>
      </c>
    </row>
    <row r="2777" spans="1:10" x14ac:dyDescent="0.25">
      <c r="A2777" s="1">
        <v>42100</v>
      </c>
      <c r="B2777" s="12">
        <v>7365</v>
      </c>
      <c r="C2777" s="12">
        <f>IF(VLOOKUP(A2777,'Old UVXY Hist'!A$1:G$2000,3,0)&lt;E2777,E2777,VLOOKUP(A2777,'Old UVXY Hist'!A$1:G$2000,3,0))</f>
        <v>7420</v>
      </c>
      <c r="D2777" s="12">
        <f>IF(VLOOKUP(A2777,'Old UVXY Hist'!A$1:G$2000,4,0)&gt;E2777,E2777,VLOOKUP(A2777,'Old UVXY Hist'!A$1:G$2000,4,0))</f>
        <v>6780</v>
      </c>
      <c r="E2777" s="12">
        <f>Master!O2781</f>
        <v>6966.8192029807642</v>
      </c>
      <c r="F2777" s="12">
        <v>6905</v>
      </c>
      <c r="G2777">
        <v>34908900</v>
      </c>
      <c r="H2777" s="18" t="str">
        <f t="shared" si="28"/>
        <v/>
      </c>
      <c r="J2777" t="str">
        <f t="shared" si="27"/>
        <v/>
      </c>
    </row>
    <row r="2778" spans="1:10" x14ac:dyDescent="0.25">
      <c r="A2778" s="1">
        <v>42101</v>
      </c>
      <c r="B2778" s="12">
        <v>6800</v>
      </c>
      <c r="C2778" s="12">
        <f>IF(VLOOKUP(A2778,'Old UVXY Hist'!A$1:G$2000,3,0)&lt;E2778,E2778,VLOOKUP(A2778,'Old UVXY Hist'!A$1:G$2000,3,0))</f>
        <v>6937.7676872916327</v>
      </c>
      <c r="D2778" s="12">
        <f>IF(VLOOKUP(A2778,'Old UVXY Hist'!A$1:G$2000,4,0)&gt;E2778,E2778,VLOOKUP(A2778,'Old UVXY Hist'!A$1:G$2000,4,0))</f>
        <v>6655</v>
      </c>
      <c r="E2778" s="12">
        <f>Master!O2782</f>
        <v>6937.7676872916327</v>
      </c>
      <c r="F2778" s="12">
        <v>6860</v>
      </c>
      <c r="G2778">
        <v>25268200</v>
      </c>
      <c r="H2778" s="18" t="str">
        <f t="shared" si="28"/>
        <v/>
      </c>
      <c r="J2778" t="str">
        <f t="shared" si="27"/>
        <v/>
      </c>
    </row>
    <row r="2779" spans="1:10" x14ac:dyDescent="0.25">
      <c r="A2779" s="1">
        <v>42102</v>
      </c>
      <c r="B2779" s="12">
        <v>6780</v>
      </c>
      <c r="C2779" s="12">
        <f>IF(VLOOKUP(A2779,'Old UVXY Hist'!A$1:G$2000,3,0)&lt;E2779,E2779,VLOOKUP(A2779,'Old UVXY Hist'!A$1:G$2000,3,0))</f>
        <v>6875</v>
      </c>
      <c r="D2779" s="12">
        <f>IF(VLOOKUP(A2779,'Old UVXY Hist'!A$1:G$2000,4,0)&gt;E2779,E2779,VLOOKUP(A2779,'Old UVXY Hist'!A$1:G$2000,4,0))</f>
        <v>6570</v>
      </c>
      <c r="E2779" s="12">
        <f>Master!O2783</f>
        <v>6623.0168521377554</v>
      </c>
      <c r="F2779" s="12">
        <v>6595</v>
      </c>
      <c r="G2779">
        <v>39826000</v>
      </c>
      <c r="H2779" s="18" t="str">
        <f t="shared" si="28"/>
        <v/>
      </c>
      <c r="J2779" t="str">
        <f t="shared" si="27"/>
        <v/>
      </c>
    </row>
    <row r="2780" spans="1:10" x14ac:dyDescent="0.25">
      <c r="A2780" s="1">
        <v>42103</v>
      </c>
      <c r="B2780" s="12">
        <v>6540</v>
      </c>
      <c r="C2780" s="12">
        <f>IF(VLOOKUP(A2780,'Old UVXY Hist'!A$1:G$2000,3,0)&lt;E2780,E2780,VLOOKUP(A2780,'Old UVXY Hist'!A$1:G$2000,3,0))</f>
        <v>6690</v>
      </c>
      <c r="D2780" s="12">
        <f>IF(VLOOKUP(A2780,'Old UVXY Hist'!A$1:G$2000,4,0)&gt;E2780,E2780,VLOOKUP(A2780,'Old UVXY Hist'!A$1:G$2000,4,0))</f>
        <v>6135</v>
      </c>
      <c r="E2780" s="12">
        <f>Master!O2784</f>
        <v>6142.3789754284817</v>
      </c>
      <c r="F2780" s="12">
        <v>6160</v>
      </c>
      <c r="G2780">
        <v>40104800</v>
      </c>
      <c r="H2780" s="18" t="str">
        <f t="shared" si="28"/>
        <v/>
      </c>
      <c r="J2780" t="str">
        <f t="shared" si="27"/>
        <v/>
      </c>
    </row>
    <row r="2781" spans="1:10" x14ac:dyDescent="0.25">
      <c r="A2781" s="1">
        <v>42104</v>
      </c>
      <c r="B2781" s="12">
        <v>6040</v>
      </c>
      <c r="C2781" s="12">
        <f>IF(VLOOKUP(A2781,'Old UVXY Hist'!A$1:G$2000,3,0)&lt;E2781,E2781,VLOOKUP(A2781,'Old UVXY Hist'!A$1:G$2000,3,0))</f>
        <v>6060</v>
      </c>
      <c r="D2781" s="12">
        <f>IF(VLOOKUP(A2781,'Old UVXY Hist'!A$1:G$2000,4,0)&gt;E2781,E2781,VLOOKUP(A2781,'Old UVXY Hist'!A$1:G$2000,4,0))</f>
        <v>5572.895229271975</v>
      </c>
      <c r="E2781" s="12">
        <f>Master!O2785</f>
        <v>5572.895229271975</v>
      </c>
      <c r="F2781" s="12">
        <v>5610</v>
      </c>
      <c r="G2781">
        <v>31664700</v>
      </c>
      <c r="H2781" s="18" t="str">
        <f t="shared" si="28"/>
        <v/>
      </c>
      <c r="J2781" t="str">
        <f t="shared" si="27"/>
        <v/>
      </c>
    </row>
    <row r="2782" spans="1:10" x14ac:dyDescent="0.25">
      <c r="A2782" s="1">
        <v>42107</v>
      </c>
      <c r="B2782" s="12">
        <v>5450</v>
      </c>
      <c r="C2782" s="12">
        <f>IF(VLOOKUP(A2782,'Old UVXY Hist'!A$1:G$2000,3,0)&lt;E2782,E2782,VLOOKUP(A2782,'Old UVXY Hist'!A$1:G$2000,3,0))</f>
        <v>6067.7367927386158</v>
      </c>
      <c r="D2782" s="12">
        <f>IF(VLOOKUP(A2782,'Old UVXY Hist'!A$1:G$2000,4,0)&gt;E2782,E2782,VLOOKUP(A2782,'Old UVXY Hist'!A$1:G$2000,4,0))</f>
        <v>5340</v>
      </c>
      <c r="E2782" s="12">
        <f>Master!O2786</f>
        <v>6067.7367927386158</v>
      </c>
      <c r="F2782" s="12">
        <v>5895</v>
      </c>
      <c r="G2782">
        <v>45902000</v>
      </c>
      <c r="H2782" s="18" t="str">
        <f t="shared" si="28"/>
        <v/>
      </c>
      <c r="J2782" t="str">
        <f t="shared" si="27"/>
        <v/>
      </c>
    </row>
    <row r="2783" spans="1:10" x14ac:dyDescent="0.25">
      <c r="A2783" s="1">
        <v>42108</v>
      </c>
      <c r="B2783" s="12">
        <v>6000</v>
      </c>
      <c r="C2783" s="12">
        <f>IF(VLOOKUP(A2783,'Old UVXY Hist'!A$1:G$2000,3,0)&lt;E2783,E2783,VLOOKUP(A2783,'Old UVXY Hist'!A$1:G$2000,3,0))</f>
        <v>6120</v>
      </c>
      <c r="D2783" s="12">
        <f>IF(VLOOKUP(A2783,'Old UVXY Hist'!A$1:G$2000,4,0)&gt;E2783,E2783,VLOOKUP(A2783,'Old UVXY Hist'!A$1:G$2000,4,0))</f>
        <v>5660</v>
      </c>
      <c r="E2783" s="12">
        <f>Master!O2787</f>
        <v>5713.8792767202231</v>
      </c>
      <c r="F2783" s="12">
        <v>5775</v>
      </c>
      <c r="G2783">
        <v>31882700</v>
      </c>
      <c r="H2783" s="18" t="str">
        <f t="shared" si="28"/>
        <v/>
      </c>
      <c r="J2783" t="str">
        <f t="shared" si="27"/>
        <v/>
      </c>
    </row>
    <row r="2784" spans="1:10" x14ac:dyDescent="0.25">
      <c r="A2784" s="1">
        <v>42109</v>
      </c>
      <c r="B2784" s="12">
        <v>5620</v>
      </c>
      <c r="C2784" s="12">
        <f>IF(VLOOKUP(A2784,'Old UVXY Hist'!A$1:G$2000,3,0)&lt;E2784,E2784,VLOOKUP(A2784,'Old UVXY Hist'!A$1:G$2000,3,0))</f>
        <v>5635</v>
      </c>
      <c r="D2784" s="12">
        <f>IF(VLOOKUP(A2784,'Old UVXY Hist'!A$1:G$2000,4,0)&gt;E2784,E2784,VLOOKUP(A2784,'Old UVXY Hist'!A$1:G$2000,4,0))</f>
        <v>5395</v>
      </c>
      <c r="E2784" s="12">
        <f>Master!O2788</f>
        <v>5494.280714404631</v>
      </c>
      <c r="F2784" s="12">
        <v>5520</v>
      </c>
      <c r="G2784">
        <v>52000</v>
      </c>
      <c r="H2784" s="18" t="str">
        <f t="shared" si="28"/>
        <v/>
      </c>
      <c r="J2784" t="str">
        <f t="shared" si="27"/>
        <v/>
      </c>
    </row>
    <row r="2785" spans="1:10" x14ac:dyDescent="0.25">
      <c r="A2785" s="1">
        <v>42110</v>
      </c>
      <c r="B2785" s="12">
        <v>5565</v>
      </c>
      <c r="C2785" s="12">
        <f>IF(VLOOKUP(A2785,'Old UVXY Hist'!A$1:G$2000,3,0)&lt;E2785,E2785,VLOOKUP(A2785,'Old UVXY Hist'!A$1:G$2000,3,0))</f>
        <v>5600</v>
      </c>
      <c r="D2785" s="12">
        <f>IF(VLOOKUP(A2785,'Old UVXY Hist'!A$1:G$2000,4,0)&gt;E2785,E2785,VLOOKUP(A2785,'Old UVXY Hist'!A$1:G$2000,4,0))</f>
        <v>5190</v>
      </c>
      <c r="E2785" s="12">
        <f>Master!O2789</f>
        <v>5354.0190931280185</v>
      </c>
      <c r="F2785" s="12">
        <v>5290</v>
      </c>
      <c r="G2785">
        <v>25049100</v>
      </c>
      <c r="H2785" s="18" t="str">
        <f t="shared" si="28"/>
        <v/>
      </c>
      <c r="J2785" t="str">
        <f t="shared" si="27"/>
        <v/>
      </c>
    </row>
    <row r="2786" spans="1:10" x14ac:dyDescent="0.25">
      <c r="A2786" s="1">
        <v>42111</v>
      </c>
      <c r="B2786" s="12">
        <v>5635</v>
      </c>
      <c r="C2786" s="12">
        <f>IF(VLOOKUP(A2786,'Old UVXY Hist'!A$1:G$2000,3,0)&lt;E2786,E2786,VLOOKUP(A2786,'Old UVXY Hist'!A$1:G$2000,3,0))</f>
        <v>5945</v>
      </c>
      <c r="D2786" s="12">
        <f>IF(VLOOKUP(A2786,'Old UVXY Hist'!A$1:G$2000,4,0)&gt;E2786,E2786,VLOOKUP(A2786,'Old UVXY Hist'!A$1:G$2000,4,0))</f>
        <v>5580</v>
      </c>
      <c r="E2786" s="12">
        <f>Master!O2790</f>
        <v>5732.0126724774545</v>
      </c>
      <c r="F2786" s="12">
        <v>5645</v>
      </c>
      <c r="G2786">
        <v>45769000</v>
      </c>
      <c r="H2786" s="18" t="str">
        <f t="shared" si="28"/>
        <v/>
      </c>
      <c r="J2786" t="str">
        <f t="shared" si="27"/>
        <v/>
      </c>
    </row>
    <row r="2787" spans="1:10" x14ac:dyDescent="0.25">
      <c r="A2787" s="1">
        <v>42114</v>
      </c>
      <c r="B2787" s="12">
        <v>5425</v>
      </c>
      <c r="C2787" s="12">
        <f>IF(VLOOKUP(A2787,'Old UVXY Hist'!A$1:G$2000,3,0)&lt;E2787,E2787,VLOOKUP(A2787,'Old UVXY Hist'!A$1:G$2000,3,0))</f>
        <v>5485</v>
      </c>
      <c r="D2787" s="12">
        <f>IF(VLOOKUP(A2787,'Old UVXY Hist'!A$1:G$2000,4,0)&gt;E2787,E2787,VLOOKUP(A2787,'Old UVXY Hist'!A$1:G$2000,4,0))</f>
        <v>5205</v>
      </c>
      <c r="E2787" s="12">
        <f>Master!O2791</f>
        <v>5386.5112217654023</v>
      </c>
      <c r="F2787" s="12">
        <v>5275</v>
      </c>
      <c r="G2787">
        <v>19914600</v>
      </c>
      <c r="H2787" s="18" t="str">
        <f t="shared" si="28"/>
        <v/>
      </c>
      <c r="J2787" t="str">
        <f t="shared" si="27"/>
        <v/>
      </c>
    </row>
    <row r="2788" spans="1:10" x14ac:dyDescent="0.25">
      <c r="A2788" s="1">
        <v>42115</v>
      </c>
      <c r="B2788" s="12">
        <v>5150</v>
      </c>
      <c r="C2788" s="12">
        <f>IF(VLOOKUP(A2788,'Old UVXY Hist'!A$1:G$2000,3,0)&lt;E2788,E2788,VLOOKUP(A2788,'Old UVXY Hist'!A$1:G$2000,3,0))</f>
        <v>5395</v>
      </c>
      <c r="D2788" s="12">
        <f>IF(VLOOKUP(A2788,'Old UVXY Hist'!A$1:G$2000,4,0)&gt;E2788,E2788,VLOOKUP(A2788,'Old UVXY Hist'!A$1:G$2000,4,0))</f>
        <v>5110</v>
      </c>
      <c r="E2788" s="12">
        <f>Master!O2792</f>
        <v>5351.3502440337443</v>
      </c>
      <c r="F2788" s="12">
        <v>5275</v>
      </c>
      <c r="G2788">
        <v>36700</v>
      </c>
      <c r="H2788" s="18" t="str">
        <f t="shared" si="28"/>
        <v/>
      </c>
      <c r="J2788" t="str">
        <f t="shared" si="27"/>
        <v/>
      </c>
    </row>
    <row r="2789" spans="1:10" x14ac:dyDescent="0.25">
      <c r="A2789" s="1">
        <v>42116</v>
      </c>
      <c r="B2789" s="12">
        <v>5210</v>
      </c>
      <c r="C2789" s="12">
        <f>IF(VLOOKUP(A2789,'Old UVXY Hist'!A$1:G$2000,3,0)&lt;E2789,E2789,VLOOKUP(A2789,'Old UVXY Hist'!A$1:G$2000,3,0))</f>
        <v>5425</v>
      </c>
      <c r="D2789" s="12">
        <f>IF(VLOOKUP(A2789,'Old UVXY Hist'!A$1:G$2000,4,0)&gt;E2789,E2789,VLOOKUP(A2789,'Old UVXY Hist'!A$1:G$2000,4,0))</f>
        <v>5115</v>
      </c>
      <c r="E2789" s="12">
        <f>Master!O2793</f>
        <v>5212.2232895917177</v>
      </c>
      <c r="F2789" s="12">
        <v>5160</v>
      </c>
      <c r="G2789">
        <v>16630200</v>
      </c>
      <c r="H2789" s="18" t="str">
        <f t="shared" si="28"/>
        <v/>
      </c>
      <c r="J2789" t="str">
        <f t="shared" si="27"/>
        <v/>
      </c>
    </row>
    <row r="2790" spans="1:10" x14ac:dyDescent="0.25">
      <c r="A2790" s="1">
        <v>42117</v>
      </c>
      <c r="B2790" s="12">
        <v>5245</v>
      </c>
      <c r="C2790" s="12">
        <f>IF(VLOOKUP(A2790,'Old UVXY Hist'!A$1:G$2000,3,0)&lt;E2790,E2790,VLOOKUP(A2790,'Old UVXY Hist'!A$1:G$2000,3,0))</f>
        <v>5270</v>
      </c>
      <c r="D2790" s="12">
        <f>IF(VLOOKUP(A2790,'Old UVXY Hist'!A$1:G$2000,4,0)&gt;E2790,E2790,VLOOKUP(A2790,'Old UVXY Hist'!A$1:G$2000,4,0))</f>
        <v>4965</v>
      </c>
      <c r="E2790" s="12">
        <f>Master!O2794</f>
        <v>5083.6327249218584</v>
      </c>
      <c r="F2790" s="12">
        <v>5060</v>
      </c>
      <c r="G2790">
        <v>18263800</v>
      </c>
      <c r="H2790" s="18" t="str">
        <f t="shared" si="28"/>
        <v/>
      </c>
      <c r="J2790" t="str">
        <f t="shared" si="27"/>
        <v/>
      </c>
    </row>
    <row r="2791" spans="1:10" x14ac:dyDescent="0.25">
      <c r="A2791" s="1">
        <v>42118</v>
      </c>
      <c r="B2791" s="12">
        <v>4995</v>
      </c>
      <c r="C2791" s="12">
        <f>IF(VLOOKUP(A2791,'Old UVXY Hist'!A$1:G$2000,3,0)&lt;E2791,E2791,VLOOKUP(A2791,'Old UVXY Hist'!A$1:G$2000,3,0))</f>
        <v>5080</v>
      </c>
      <c r="D2791" s="12">
        <f>IF(VLOOKUP(A2791,'Old UVXY Hist'!A$1:G$2000,4,0)&gt;E2791,E2791,VLOOKUP(A2791,'Old UVXY Hist'!A$1:G$2000,4,0))</f>
        <v>4935</v>
      </c>
      <c r="E2791" s="12">
        <f>Master!O2795</f>
        <v>5035.0833190646072</v>
      </c>
      <c r="F2791" s="12">
        <v>4965</v>
      </c>
      <c r="G2791">
        <v>12814900</v>
      </c>
      <c r="H2791" s="18" t="str">
        <f t="shared" si="28"/>
        <v/>
      </c>
      <c r="J2791" t="str">
        <f t="shared" si="27"/>
        <v/>
      </c>
    </row>
    <row r="2792" spans="1:10" x14ac:dyDescent="0.25">
      <c r="A2792" s="1">
        <v>42121</v>
      </c>
      <c r="B2792" s="12">
        <v>4865</v>
      </c>
      <c r="C2792" s="12">
        <f>IF(VLOOKUP(A2792,'Old UVXY Hist'!A$1:G$2000,3,0)&lt;E2792,E2792,VLOOKUP(A2792,'Old UVXY Hist'!A$1:G$2000,3,0))</f>
        <v>5324.9095532195252</v>
      </c>
      <c r="D2792" s="12">
        <f>IF(VLOOKUP(A2792,'Old UVXY Hist'!A$1:G$2000,4,0)&gt;E2792,E2792,VLOOKUP(A2792,'Old UVXY Hist'!A$1:G$2000,4,0))</f>
        <v>4840</v>
      </c>
      <c r="E2792" s="12">
        <f>Master!O2796</f>
        <v>5324.9095532195252</v>
      </c>
      <c r="F2792" s="12">
        <v>5260</v>
      </c>
      <c r="G2792">
        <v>22915800</v>
      </c>
      <c r="H2792" s="18" t="str">
        <f t="shared" si="28"/>
        <v/>
      </c>
      <c r="J2792" t="str">
        <f t="shared" si="27"/>
        <v/>
      </c>
    </row>
    <row r="2793" spans="1:10" x14ac:dyDescent="0.25">
      <c r="A2793" s="1">
        <v>42122</v>
      </c>
      <c r="B2793" s="12">
        <v>5320</v>
      </c>
      <c r="C2793" s="12">
        <f>IF(VLOOKUP(A2793,'Old UVXY Hist'!A$1:G$2000,3,0)&lt;E2793,E2793,VLOOKUP(A2793,'Old UVXY Hist'!A$1:G$2000,3,0))</f>
        <v>5610</v>
      </c>
      <c r="D2793" s="12">
        <f>IF(VLOOKUP(A2793,'Old UVXY Hist'!A$1:G$2000,4,0)&gt;E2793,E2793,VLOOKUP(A2793,'Old UVXY Hist'!A$1:G$2000,4,0))</f>
        <v>4875</v>
      </c>
      <c r="E2793" s="12">
        <f>Master!O2797</f>
        <v>4918.1524589037199</v>
      </c>
      <c r="F2793" s="12">
        <v>4875</v>
      </c>
      <c r="G2793">
        <v>30307900</v>
      </c>
      <c r="H2793" s="18" t="str">
        <f t="shared" si="28"/>
        <v/>
      </c>
      <c r="J2793" t="str">
        <f t="shared" si="27"/>
        <v/>
      </c>
    </row>
    <row r="2794" spans="1:10" x14ac:dyDescent="0.25">
      <c r="A2794" s="1">
        <v>42123</v>
      </c>
      <c r="B2794" s="12">
        <v>5125</v>
      </c>
      <c r="C2794" s="12">
        <f>IF(VLOOKUP(A2794,'Old UVXY Hist'!A$1:G$2000,3,0)&lt;E2794,E2794,VLOOKUP(A2794,'Old UVXY Hist'!A$1:G$2000,3,0))</f>
        <v>5300</v>
      </c>
      <c r="D2794" s="12">
        <f>IF(VLOOKUP(A2794,'Old UVXY Hist'!A$1:G$2000,4,0)&gt;E2794,E2794,VLOOKUP(A2794,'Old UVXY Hist'!A$1:G$2000,4,0))</f>
        <v>4935</v>
      </c>
      <c r="E2794" s="12">
        <f>Master!O2798</f>
        <v>5283.3698797571651</v>
      </c>
      <c r="F2794" s="12">
        <v>5130</v>
      </c>
      <c r="G2794">
        <v>29518300</v>
      </c>
      <c r="H2794" s="18" t="str">
        <f t="shared" si="28"/>
        <v/>
      </c>
      <c r="J2794" t="str">
        <f t="shared" ref="J2794:J2857" si="29">IF(OR($B2794&gt;$C2794,$B2794&lt;$D2794,$C2794&lt;$D2794,$C2794&lt;$E2794,$D2794&gt;$E2794,C2794&lt;F2794,D2794&gt;F2794),1,"")</f>
        <v/>
      </c>
    </row>
    <row r="2795" spans="1:10" x14ac:dyDescent="0.25">
      <c r="A2795" s="1">
        <v>42124</v>
      </c>
      <c r="B2795" s="12">
        <v>5260</v>
      </c>
      <c r="C2795" s="12">
        <f>IF(VLOOKUP(A2795,'Old UVXY Hist'!A$1:G$2000,3,0)&lt;E2795,E2795,VLOOKUP(A2795,'Old UVXY Hist'!A$1:G$2000,3,0))</f>
        <v>5625</v>
      </c>
      <c r="D2795" s="12">
        <f>IF(VLOOKUP(A2795,'Old UVXY Hist'!A$1:G$2000,4,0)&gt;E2795,E2795,VLOOKUP(A2795,'Old UVXY Hist'!A$1:G$2000,4,0))</f>
        <v>5155</v>
      </c>
      <c r="E2795" s="12">
        <f>Master!O2799</f>
        <v>5497.3340194716338</v>
      </c>
      <c r="F2795" s="12">
        <v>5410</v>
      </c>
      <c r="G2795">
        <v>31603400</v>
      </c>
      <c r="H2795" s="18" t="str">
        <f t="shared" si="28"/>
        <v/>
      </c>
      <c r="J2795" t="str">
        <f t="shared" si="29"/>
        <v/>
      </c>
    </row>
    <row r="2796" spans="1:10" x14ac:dyDescent="0.25">
      <c r="A2796" s="1">
        <v>42125</v>
      </c>
      <c r="B2796" s="12">
        <v>5270</v>
      </c>
      <c r="C2796" s="12">
        <f>IF(VLOOKUP(A2796,'Old UVXY Hist'!A$1:G$2000,3,0)&lt;E2796,E2796,VLOOKUP(A2796,'Old UVXY Hist'!A$1:G$2000,3,0))</f>
        <v>5275</v>
      </c>
      <c r="D2796" s="12">
        <f>IF(VLOOKUP(A2796,'Old UVXY Hist'!A$1:G$2000,4,0)&gt;E2796,E2796,VLOOKUP(A2796,'Old UVXY Hist'!A$1:G$2000,4,0))</f>
        <v>4885</v>
      </c>
      <c r="E2796" s="12">
        <f>Master!O2800</f>
        <v>4909.5252200580526</v>
      </c>
      <c r="F2796" s="12">
        <v>4885</v>
      </c>
      <c r="G2796">
        <v>26431100</v>
      </c>
      <c r="H2796" s="18" t="str">
        <f t="shared" si="28"/>
        <v/>
      </c>
      <c r="J2796" t="str">
        <f t="shared" si="29"/>
        <v/>
      </c>
    </row>
    <row r="2797" spans="1:10" x14ac:dyDescent="0.25">
      <c r="A2797" s="1">
        <v>42128</v>
      </c>
      <c r="B2797" s="12">
        <v>4815</v>
      </c>
      <c r="C2797" s="12">
        <f>IF(VLOOKUP(A2797,'Old UVXY Hist'!A$1:G$2000,3,0)&lt;E2797,E2797,VLOOKUP(A2797,'Old UVXY Hist'!A$1:G$2000,3,0))</f>
        <v>5015</v>
      </c>
      <c r="D2797" s="12">
        <f>IF(VLOOKUP(A2797,'Old UVXY Hist'!A$1:G$2000,4,0)&gt;E2797,E2797,VLOOKUP(A2797,'Old UVXY Hist'!A$1:G$2000,4,0))</f>
        <v>4740</v>
      </c>
      <c r="E2797" s="12">
        <f>Master!O2801</f>
        <v>4909.0289039599838</v>
      </c>
      <c r="F2797" s="12">
        <v>4905</v>
      </c>
      <c r="G2797">
        <v>18752200</v>
      </c>
      <c r="H2797" s="18" t="str">
        <f t="shared" si="28"/>
        <v/>
      </c>
      <c r="J2797" t="str">
        <f t="shared" si="29"/>
        <v/>
      </c>
    </row>
    <row r="2798" spans="1:10" x14ac:dyDescent="0.25">
      <c r="A2798" s="1">
        <v>42129</v>
      </c>
      <c r="B2798" s="12">
        <v>4955</v>
      </c>
      <c r="C2798" s="12">
        <f>IF(VLOOKUP(A2798,'Old UVXY Hist'!A$1:G$2000,3,0)&lt;E2798,E2798,VLOOKUP(A2798,'Old UVXY Hist'!A$1:G$2000,3,0))</f>
        <v>5317.8551600445389</v>
      </c>
      <c r="D2798" s="12">
        <f>IF(VLOOKUP(A2798,'Old UVXY Hist'!A$1:G$2000,4,0)&gt;E2798,E2798,VLOOKUP(A2798,'Old UVXY Hist'!A$1:G$2000,4,0))</f>
        <v>4880</v>
      </c>
      <c r="E2798" s="12">
        <f>Master!O2802</f>
        <v>5317.8551600445389</v>
      </c>
      <c r="F2798" s="12">
        <v>5225</v>
      </c>
      <c r="G2798">
        <v>32790200</v>
      </c>
      <c r="H2798" s="18" t="str">
        <f t="shared" si="28"/>
        <v/>
      </c>
      <c r="J2798" t="str">
        <f t="shared" si="29"/>
        <v/>
      </c>
    </row>
    <row r="2799" spans="1:10" x14ac:dyDescent="0.25">
      <c r="A2799" s="1">
        <v>42130</v>
      </c>
      <c r="B2799" s="12">
        <v>5105</v>
      </c>
      <c r="C2799" s="12">
        <f>IF(VLOOKUP(A2799,'Old UVXY Hist'!A$1:G$2000,3,0)&lt;E2799,E2799,VLOOKUP(A2799,'Old UVXY Hist'!A$1:G$2000,3,0))</f>
        <v>5750</v>
      </c>
      <c r="D2799" s="12">
        <f>IF(VLOOKUP(A2799,'Old UVXY Hist'!A$1:G$2000,4,0)&gt;E2799,E2799,VLOOKUP(A2799,'Old UVXY Hist'!A$1:G$2000,4,0))</f>
        <v>5055</v>
      </c>
      <c r="E2799" s="12">
        <f>Master!O2803</f>
        <v>5497.0913394612435</v>
      </c>
      <c r="F2799" s="12">
        <v>5395</v>
      </c>
      <c r="G2799">
        <v>39698700</v>
      </c>
      <c r="H2799" s="18" t="str">
        <f t="shared" si="28"/>
        <v/>
      </c>
      <c r="J2799" t="str">
        <f t="shared" si="29"/>
        <v/>
      </c>
    </row>
    <row r="2800" spans="1:10" x14ac:dyDescent="0.25">
      <c r="A2800" s="1">
        <v>42131</v>
      </c>
      <c r="B2800" s="12">
        <v>5460</v>
      </c>
      <c r="C2800" s="12">
        <f>IF(VLOOKUP(A2800,'Old UVXY Hist'!A$1:G$2000,3,0)&lt;E2800,E2800,VLOOKUP(A2800,'Old UVXY Hist'!A$1:G$2000,3,0))</f>
        <v>5605</v>
      </c>
      <c r="D2800" s="12">
        <f>IF(VLOOKUP(A2800,'Old UVXY Hist'!A$1:G$2000,4,0)&gt;E2800,E2800,VLOOKUP(A2800,'Old UVXY Hist'!A$1:G$2000,4,0))</f>
        <v>5225</v>
      </c>
      <c r="E2800" s="12">
        <f>Master!O2804</f>
        <v>5350.0076018468917</v>
      </c>
      <c r="F2800" s="12">
        <v>5325</v>
      </c>
      <c r="G2800">
        <v>28471800</v>
      </c>
      <c r="H2800" s="18" t="str">
        <f t="shared" si="28"/>
        <v/>
      </c>
      <c r="J2800" t="str">
        <f t="shared" si="29"/>
        <v/>
      </c>
    </row>
    <row r="2801" spans="1:10" x14ac:dyDescent="0.25">
      <c r="A2801" s="1">
        <v>42132</v>
      </c>
      <c r="B2801" s="12">
        <v>4915</v>
      </c>
      <c r="C2801" s="12">
        <f>IF(VLOOKUP(A2801,'Old UVXY Hist'!A$1:G$2000,3,0)&lt;E2801,E2801,VLOOKUP(A2801,'Old UVXY Hist'!A$1:G$2000,3,0))</f>
        <v>4985</v>
      </c>
      <c r="D2801" s="12">
        <f>IF(VLOOKUP(A2801,'Old UVXY Hist'!A$1:G$2000,4,0)&gt;E2801,E2801,VLOOKUP(A2801,'Old UVXY Hist'!A$1:G$2000,4,0))</f>
        <v>4750</v>
      </c>
      <c r="E2801" s="12">
        <f>Master!O2805</f>
        <v>4890.3906646774012</v>
      </c>
      <c r="F2801" s="12">
        <v>4760</v>
      </c>
      <c r="G2801">
        <v>28904500</v>
      </c>
      <c r="H2801" s="18" t="str">
        <f t="shared" si="28"/>
        <v/>
      </c>
      <c r="J2801" t="str">
        <f t="shared" si="29"/>
        <v/>
      </c>
    </row>
    <row r="2802" spans="1:10" x14ac:dyDescent="0.25">
      <c r="A2802" s="1">
        <v>42135</v>
      </c>
      <c r="B2802" s="12">
        <v>4800</v>
      </c>
      <c r="C2802" s="12">
        <f>IF(VLOOKUP(A2802,'Old UVXY Hist'!A$1:G$2000,3,0)&lt;E2802,E2802,VLOOKUP(A2802,'Old UVXY Hist'!A$1:G$2000,3,0))</f>
        <v>5179.9662169269386</v>
      </c>
      <c r="D2802" s="12">
        <f>IF(VLOOKUP(A2802,'Old UVXY Hist'!A$1:G$2000,4,0)&gt;E2802,E2802,VLOOKUP(A2802,'Old UVXY Hist'!A$1:G$2000,4,0))</f>
        <v>4765</v>
      </c>
      <c r="E2802" s="12">
        <f>Master!O2806</f>
        <v>5179.9662169269386</v>
      </c>
      <c r="F2802" s="12">
        <v>5025</v>
      </c>
      <c r="G2802">
        <v>19884200</v>
      </c>
      <c r="H2802" s="18" t="str">
        <f t="shared" ref="H2802:H2865" si="30">IF(OR($B2802&gt;$C2802,$B2802&lt;$D2802,$C2802&lt;$D2802,$C2802&lt;$E2802,$D2802&gt;$E2802),1,"")</f>
        <v/>
      </c>
      <c r="J2802" t="str">
        <f t="shared" si="29"/>
        <v/>
      </c>
    </row>
    <row r="2803" spans="1:10" x14ac:dyDescent="0.25">
      <c r="A2803" s="1">
        <v>42136</v>
      </c>
      <c r="B2803" s="12">
        <v>5200</v>
      </c>
      <c r="C2803" s="12">
        <f>IF(VLOOKUP(A2803,'Old UVXY Hist'!A$1:G$2000,3,0)&lt;E2803,E2803,VLOOKUP(A2803,'Old UVXY Hist'!A$1:G$2000,3,0))</f>
        <v>5325</v>
      </c>
      <c r="D2803" s="12">
        <f>IF(VLOOKUP(A2803,'Old UVXY Hist'!A$1:G$2000,4,0)&gt;E2803,E2803,VLOOKUP(A2803,'Old UVXY Hist'!A$1:G$2000,4,0))</f>
        <v>4925</v>
      </c>
      <c r="E2803" s="12">
        <f>Master!O2807</f>
        <v>5010.4387476748589</v>
      </c>
      <c r="F2803" s="12">
        <v>4985</v>
      </c>
      <c r="G2803">
        <v>27628500</v>
      </c>
      <c r="H2803" s="18" t="str">
        <f t="shared" si="30"/>
        <v/>
      </c>
      <c r="J2803" t="str">
        <f t="shared" si="29"/>
        <v/>
      </c>
    </row>
    <row r="2804" spans="1:10" x14ac:dyDescent="0.25">
      <c r="A2804" s="1">
        <v>42137</v>
      </c>
      <c r="B2804" s="12">
        <v>4905</v>
      </c>
      <c r="C2804" s="12">
        <f>IF(VLOOKUP(A2804,'Old UVXY Hist'!A$1:G$2000,3,0)&lt;E2804,E2804,VLOOKUP(A2804,'Old UVXY Hist'!A$1:G$2000,3,0))</f>
        <v>5005</v>
      </c>
      <c r="D2804" s="12">
        <f>IF(VLOOKUP(A2804,'Old UVXY Hist'!A$1:G$2000,4,0)&gt;E2804,E2804,VLOOKUP(A2804,'Old UVXY Hist'!A$1:G$2000,4,0))</f>
        <v>4795</v>
      </c>
      <c r="E2804" s="12">
        <f>Master!O2808</f>
        <v>4870.9647062902268</v>
      </c>
      <c r="F2804" s="12">
        <v>4825</v>
      </c>
      <c r="G2804">
        <v>23168400</v>
      </c>
      <c r="H2804" s="18" t="str">
        <f t="shared" si="30"/>
        <v/>
      </c>
      <c r="J2804" t="str">
        <f t="shared" si="29"/>
        <v/>
      </c>
    </row>
    <row r="2805" spans="1:10" x14ac:dyDescent="0.25">
      <c r="A2805" s="1">
        <v>42138</v>
      </c>
      <c r="B2805" s="12">
        <v>4705</v>
      </c>
      <c r="C2805" s="12">
        <f>IF(VLOOKUP(A2805,'Old UVXY Hist'!A$1:G$2000,3,0)&lt;E2805,E2805,VLOOKUP(A2805,'Old UVXY Hist'!A$1:G$2000,3,0))</f>
        <v>4750</v>
      </c>
      <c r="D2805" s="12">
        <f>IF(VLOOKUP(A2805,'Old UVXY Hist'!A$1:G$2000,4,0)&gt;E2805,E2805,VLOOKUP(A2805,'Old UVXY Hist'!A$1:G$2000,4,0))</f>
        <v>4615</v>
      </c>
      <c r="E2805" s="12">
        <f>Master!O2809</f>
        <v>4654.4453890128143</v>
      </c>
      <c r="F2805" s="12">
        <v>4620</v>
      </c>
      <c r="G2805">
        <v>23306300</v>
      </c>
      <c r="H2805" s="18" t="str">
        <f t="shared" si="30"/>
        <v/>
      </c>
      <c r="J2805" t="str">
        <f t="shared" si="29"/>
        <v/>
      </c>
    </row>
    <row r="2806" spans="1:10" x14ac:dyDescent="0.25">
      <c r="A2806" s="1">
        <v>42139</v>
      </c>
      <c r="B2806" s="12">
        <v>4580</v>
      </c>
      <c r="C2806" s="12">
        <f>IF(VLOOKUP(A2806,'Old UVXY Hist'!A$1:G$2000,3,0)&lt;E2806,E2806,VLOOKUP(A2806,'Old UVXY Hist'!A$1:G$2000,3,0))</f>
        <v>4720</v>
      </c>
      <c r="D2806" s="12">
        <f>IF(VLOOKUP(A2806,'Old UVXY Hist'!A$1:G$2000,4,0)&gt;E2806,E2806,VLOOKUP(A2806,'Old UVXY Hist'!A$1:G$2000,4,0))</f>
        <v>4530</v>
      </c>
      <c r="E2806" s="12">
        <f>Master!O2810</f>
        <v>4597.4598363090108</v>
      </c>
      <c r="F2806" s="12">
        <v>4535</v>
      </c>
      <c r="G2806">
        <v>22575800</v>
      </c>
      <c r="H2806" s="18" t="str">
        <f t="shared" si="30"/>
        <v/>
      </c>
      <c r="J2806" t="str">
        <f t="shared" si="29"/>
        <v/>
      </c>
    </row>
    <row r="2807" spans="1:10" x14ac:dyDescent="0.25">
      <c r="A2807" s="1">
        <v>42142</v>
      </c>
      <c r="B2807" s="12">
        <v>4535</v>
      </c>
      <c r="C2807" s="12">
        <f>IF(VLOOKUP(A2807,'Old UVXY Hist'!A$1:G$2000,3,0)&lt;E2807,E2807,VLOOKUP(A2807,'Old UVXY Hist'!A$1:G$2000,3,0))</f>
        <v>4550</v>
      </c>
      <c r="D2807" s="12">
        <f>IF(VLOOKUP(A2807,'Old UVXY Hist'!A$1:G$2000,4,0)&gt;E2807,E2807,VLOOKUP(A2807,'Old UVXY Hist'!A$1:G$2000,4,0))</f>
        <v>4160</v>
      </c>
      <c r="E2807" s="12">
        <f>Master!O2811</f>
        <v>4275.3218514078953</v>
      </c>
      <c r="F2807" s="12">
        <v>4235</v>
      </c>
      <c r="G2807">
        <v>24069900</v>
      </c>
      <c r="H2807" s="18" t="str">
        <f t="shared" si="30"/>
        <v/>
      </c>
      <c r="J2807" t="str">
        <f t="shared" si="29"/>
        <v/>
      </c>
    </row>
    <row r="2808" spans="1:10" x14ac:dyDescent="0.25">
      <c r="A2808" s="1">
        <v>42143</v>
      </c>
      <c r="B2808" s="12">
        <v>4185</v>
      </c>
      <c r="C2808" s="12">
        <f>IF(VLOOKUP(A2808,'Old UVXY Hist'!A$1:G$2000,3,0)&lt;E2808,E2808,VLOOKUP(A2808,'Old UVXY Hist'!A$1:G$2000,3,0))</f>
        <v>4300</v>
      </c>
      <c r="D2808" s="12">
        <f>IF(VLOOKUP(A2808,'Old UVXY Hist'!A$1:G$2000,4,0)&gt;E2808,E2808,VLOOKUP(A2808,'Old UVXY Hist'!A$1:G$2000,4,0))</f>
        <v>4045</v>
      </c>
      <c r="E2808" s="12">
        <f>Master!O2812</f>
        <v>4216.6732324339164</v>
      </c>
      <c r="F2808" s="12">
        <v>4115</v>
      </c>
      <c r="G2808">
        <v>29606500</v>
      </c>
      <c r="H2808" s="18" t="str">
        <f t="shared" si="30"/>
        <v/>
      </c>
      <c r="J2808" t="str">
        <f t="shared" si="29"/>
        <v/>
      </c>
    </row>
    <row r="2809" spans="1:10" x14ac:dyDescent="0.25">
      <c r="A2809" s="1">
        <v>42144</v>
      </c>
      <c r="B2809" s="12">
        <v>4096</v>
      </c>
      <c r="C2809" s="12">
        <f>IF(VLOOKUP(A2809,'Old UVXY Hist'!A$1:G$2000,3,0)&lt;E2809,E2809,VLOOKUP(A2809,'Old UVXY Hist'!A$1:G$2000,3,0))</f>
        <v>4243</v>
      </c>
      <c r="D2809" s="12">
        <f>IF(VLOOKUP(A2809,'Old UVXY Hist'!A$1:G$2000,4,0)&gt;E2809,E2809,VLOOKUP(A2809,'Old UVXY Hist'!A$1:G$2000,4,0))</f>
        <v>4054</v>
      </c>
      <c r="E2809" s="12">
        <f>Master!O2813</f>
        <v>4216.5311363222481</v>
      </c>
      <c r="F2809" s="12">
        <v>4129</v>
      </c>
      <c r="G2809">
        <v>12392000</v>
      </c>
      <c r="H2809" s="18" t="str">
        <f t="shared" si="30"/>
        <v/>
      </c>
      <c r="J2809" t="str">
        <f t="shared" si="29"/>
        <v/>
      </c>
    </row>
    <row r="2810" spans="1:10" x14ac:dyDescent="0.25">
      <c r="A2810" s="1">
        <v>42145</v>
      </c>
      <c r="B2810" s="12">
        <v>4172</v>
      </c>
      <c r="C2810" s="12">
        <f>IF(VLOOKUP(A2810,'Old UVXY Hist'!A$1:G$2000,3,0)&lt;E2810,E2810,VLOOKUP(A2810,'Old UVXY Hist'!A$1:G$2000,3,0))</f>
        <v>4217</v>
      </c>
      <c r="D2810" s="12">
        <f>IF(VLOOKUP(A2810,'Old UVXY Hist'!A$1:G$2000,4,0)&gt;E2810,E2810,VLOOKUP(A2810,'Old UVXY Hist'!A$1:G$2000,4,0))</f>
        <v>3858</v>
      </c>
      <c r="E2810" s="12">
        <f>Master!O2814</f>
        <v>3908.7692459309828</v>
      </c>
      <c r="F2810" s="12">
        <v>3899</v>
      </c>
      <c r="G2810">
        <v>11430200</v>
      </c>
      <c r="H2810" s="18" t="str">
        <f t="shared" si="30"/>
        <v/>
      </c>
      <c r="J2810" t="str">
        <f t="shared" si="29"/>
        <v/>
      </c>
    </row>
    <row r="2811" spans="1:10" x14ac:dyDescent="0.25">
      <c r="A2811" s="1">
        <v>42146</v>
      </c>
      <c r="B2811" s="12">
        <v>3880</v>
      </c>
      <c r="C2811" s="12">
        <f>IF(VLOOKUP(A2811,'Old UVXY Hist'!A$1:G$2000,3,0)&lt;E2811,E2811,VLOOKUP(A2811,'Old UVXY Hist'!A$1:G$2000,3,0))</f>
        <v>3968.4262939120445</v>
      </c>
      <c r="D2811" s="12">
        <f>IF(VLOOKUP(A2811,'Old UVXY Hist'!A$1:G$2000,4,0)&gt;E2811,E2811,VLOOKUP(A2811,'Old UVXY Hist'!A$1:G$2000,4,0))</f>
        <v>3821</v>
      </c>
      <c r="E2811" s="12">
        <f>Master!O2815</f>
        <v>3968.4262939120445</v>
      </c>
      <c r="F2811" s="12">
        <v>3912</v>
      </c>
      <c r="G2811">
        <v>8699100</v>
      </c>
      <c r="H2811" s="18" t="str">
        <f t="shared" si="30"/>
        <v/>
      </c>
      <c r="J2811" t="str">
        <f t="shared" si="29"/>
        <v/>
      </c>
    </row>
    <row r="2812" spans="1:10" x14ac:dyDescent="0.25">
      <c r="A2812" s="1">
        <v>42150</v>
      </c>
      <c r="B2812" s="12">
        <v>4001</v>
      </c>
      <c r="C2812" s="12">
        <f>IF(VLOOKUP(A2812,'Old UVXY Hist'!A$1:G$2000,3,0)&lt;E2812,E2812,VLOOKUP(A2812,'Old UVXY Hist'!A$1:G$2000,3,0))</f>
        <v>4289</v>
      </c>
      <c r="D2812" s="12">
        <f>IF(VLOOKUP(A2812,'Old UVXY Hist'!A$1:G$2000,4,0)&gt;E2812,E2812,VLOOKUP(A2812,'Old UVXY Hist'!A$1:G$2000,4,0))</f>
        <v>3965</v>
      </c>
      <c r="E2812" s="12">
        <f>Master!O2816</f>
        <v>4217.691020958885</v>
      </c>
      <c r="F2812" s="12">
        <v>4218</v>
      </c>
      <c r="G2812">
        <v>14957900</v>
      </c>
      <c r="H2812" s="18" t="str">
        <f t="shared" si="30"/>
        <v/>
      </c>
      <c r="J2812" t="str">
        <f t="shared" si="29"/>
        <v/>
      </c>
    </row>
    <row r="2813" spans="1:10" x14ac:dyDescent="0.25">
      <c r="A2813" s="1">
        <v>42151</v>
      </c>
      <c r="B2813" s="12">
        <v>4141</v>
      </c>
      <c r="C2813" s="12">
        <f>IF(VLOOKUP(A2813,'Old UVXY Hist'!A$1:G$2000,3,0)&lt;E2813,E2813,VLOOKUP(A2813,'Old UVXY Hist'!A$1:G$2000,3,0))</f>
        <v>4193</v>
      </c>
      <c r="D2813" s="12">
        <f>IF(VLOOKUP(A2813,'Old UVXY Hist'!A$1:G$2000,4,0)&gt;E2813,E2813,VLOOKUP(A2813,'Old UVXY Hist'!A$1:G$2000,4,0))</f>
        <v>3857</v>
      </c>
      <c r="E2813" s="12">
        <f>Master!O2817</f>
        <v>4006.5064322109401</v>
      </c>
      <c r="F2813" s="12">
        <v>3909</v>
      </c>
      <c r="G2813">
        <v>10718500</v>
      </c>
      <c r="H2813" s="18" t="str">
        <f t="shared" si="30"/>
        <v/>
      </c>
      <c r="J2813" t="str">
        <f t="shared" si="29"/>
        <v/>
      </c>
    </row>
    <row r="2814" spans="1:10" x14ac:dyDescent="0.25">
      <c r="A2814" s="1">
        <v>42152</v>
      </c>
      <c r="B2814" s="12">
        <v>3998</v>
      </c>
      <c r="C2814" s="12">
        <f>IF(VLOOKUP(A2814,'Old UVXY Hist'!A$1:G$2000,3,0)&lt;E2814,E2814,VLOOKUP(A2814,'Old UVXY Hist'!A$1:G$2000,3,0))</f>
        <v>4108</v>
      </c>
      <c r="D2814" s="12">
        <f>IF(VLOOKUP(A2814,'Old UVXY Hist'!A$1:G$2000,4,0)&gt;E2814,E2814,VLOOKUP(A2814,'Old UVXY Hist'!A$1:G$2000,4,0))</f>
        <v>3950</v>
      </c>
      <c r="E2814" s="12">
        <f>Master!O2818</f>
        <v>3993.573073485386</v>
      </c>
      <c r="F2814" s="12">
        <v>3997</v>
      </c>
      <c r="G2814">
        <v>11933900</v>
      </c>
      <c r="H2814" s="18" t="str">
        <f t="shared" si="30"/>
        <v/>
      </c>
      <c r="J2814" t="str">
        <f t="shared" si="29"/>
        <v/>
      </c>
    </row>
    <row r="2815" spans="1:10" x14ac:dyDescent="0.25">
      <c r="A2815" s="1">
        <v>42153</v>
      </c>
      <c r="B2815" s="12">
        <v>4015</v>
      </c>
      <c r="C2815" s="12">
        <f>IF(VLOOKUP(A2815,'Old UVXY Hist'!A$1:G$2000,3,0)&lt;E2815,E2815,VLOOKUP(A2815,'Old UVXY Hist'!A$1:G$2000,3,0))</f>
        <v>4159</v>
      </c>
      <c r="D2815" s="12">
        <f>IF(VLOOKUP(A2815,'Old UVXY Hist'!A$1:G$2000,4,0)&gt;E2815,E2815,VLOOKUP(A2815,'Old UVXY Hist'!A$1:G$2000,4,0))</f>
        <v>3936</v>
      </c>
      <c r="E2815" s="12">
        <f>Master!O2819</f>
        <v>4065.5266805594724</v>
      </c>
      <c r="F2815" s="12">
        <v>4052</v>
      </c>
      <c r="G2815">
        <v>12306900</v>
      </c>
      <c r="H2815" s="18" t="str">
        <f t="shared" si="30"/>
        <v/>
      </c>
      <c r="J2815" t="str">
        <f t="shared" si="29"/>
        <v/>
      </c>
    </row>
    <row r="2816" spans="1:10" x14ac:dyDescent="0.25">
      <c r="A2816" s="1">
        <v>42156</v>
      </c>
      <c r="B2816" s="12">
        <v>3955</v>
      </c>
      <c r="C2816" s="12">
        <f>IF(VLOOKUP(A2816,'Old UVXY Hist'!A$1:G$2000,3,0)&lt;E2816,E2816,VLOOKUP(A2816,'Old UVXY Hist'!A$1:G$2000,3,0))</f>
        <v>4094</v>
      </c>
      <c r="D2816" s="12">
        <f>IF(VLOOKUP(A2816,'Old UVXY Hist'!A$1:G$2000,4,0)&gt;E2816,E2816,VLOOKUP(A2816,'Old UVXY Hist'!A$1:G$2000,4,0))</f>
        <v>3886</v>
      </c>
      <c r="E2816" s="12">
        <f>Master!O2820</f>
        <v>4038.1348624198704</v>
      </c>
      <c r="F2816" s="12">
        <v>3970</v>
      </c>
      <c r="G2816">
        <v>11656400</v>
      </c>
      <c r="H2816" s="18" t="str">
        <f t="shared" si="30"/>
        <v/>
      </c>
      <c r="J2816" t="str">
        <f t="shared" si="29"/>
        <v/>
      </c>
    </row>
    <row r="2817" spans="1:10" x14ac:dyDescent="0.25">
      <c r="A2817" s="1">
        <v>42157</v>
      </c>
      <c r="B2817" s="12">
        <v>4065</v>
      </c>
      <c r="C2817" s="12">
        <f>IF(VLOOKUP(A2817,'Old UVXY Hist'!A$1:G$2000,3,0)&lt;E2817,E2817,VLOOKUP(A2817,'Old UVXY Hist'!A$1:G$2000,3,0))</f>
        <v>4187.3854917643412</v>
      </c>
      <c r="D2817" s="12">
        <f>IF(VLOOKUP(A2817,'Old UVXY Hist'!A$1:G$2000,4,0)&gt;E2817,E2817,VLOOKUP(A2817,'Old UVXY Hist'!A$1:G$2000,4,0))</f>
        <v>3960</v>
      </c>
      <c r="E2817" s="12">
        <f>Master!O2821</f>
        <v>4187.3854917643412</v>
      </c>
      <c r="F2817" s="12">
        <v>4099</v>
      </c>
      <c r="G2817">
        <v>10360400</v>
      </c>
      <c r="H2817" s="18" t="str">
        <f t="shared" si="30"/>
        <v/>
      </c>
      <c r="J2817" t="str">
        <f t="shared" si="29"/>
        <v/>
      </c>
    </row>
    <row r="2818" spans="1:10" x14ac:dyDescent="0.25">
      <c r="A2818" s="1">
        <v>42158</v>
      </c>
      <c r="B2818" s="12">
        <v>4027</v>
      </c>
      <c r="C2818" s="12">
        <f>IF(VLOOKUP(A2818,'Old UVXY Hist'!A$1:G$2000,3,0)&lt;E2818,E2818,VLOOKUP(A2818,'Old UVXY Hist'!A$1:G$2000,3,0))</f>
        <v>4087</v>
      </c>
      <c r="D2818" s="12">
        <f>IF(VLOOKUP(A2818,'Old UVXY Hist'!A$1:G$2000,4,0)&gt;E2818,E2818,VLOOKUP(A2818,'Old UVXY Hist'!A$1:G$2000,4,0))</f>
        <v>3933</v>
      </c>
      <c r="E2818" s="12">
        <f>Master!O2822</f>
        <v>3954.2829665627492</v>
      </c>
      <c r="F2818" s="12">
        <v>3956</v>
      </c>
      <c r="G2818">
        <v>9201000</v>
      </c>
      <c r="H2818" s="18" t="str">
        <f t="shared" si="30"/>
        <v/>
      </c>
      <c r="J2818" t="str">
        <f t="shared" si="29"/>
        <v/>
      </c>
    </row>
    <row r="2819" spans="1:10" x14ac:dyDescent="0.25">
      <c r="A2819" s="1">
        <v>42159</v>
      </c>
      <c r="B2819" s="12">
        <v>4051</v>
      </c>
      <c r="C2819" s="12">
        <f>IF(VLOOKUP(A2819,'Old UVXY Hist'!A$1:G$2000,3,0)&lt;E2819,E2819,VLOOKUP(A2819,'Old UVXY Hist'!A$1:G$2000,3,0))</f>
        <v>4266</v>
      </c>
      <c r="D2819" s="12">
        <f>IF(VLOOKUP(A2819,'Old UVXY Hist'!A$1:G$2000,4,0)&gt;E2819,E2819,VLOOKUP(A2819,'Old UVXY Hist'!A$1:G$2000,4,0))</f>
        <v>4015</v>
      </c>
      <c r="E2819" s="12">
        <f>Master!O2823</f>
        <v>4213.959472727166</v>
      </c>
      <c r="F2819" s="12">
        <v>4220</v>
      </c>
      <c r="G2819">
        <v>10936500</v>
      </c>
      <c r="H2819" s="18" t="str">
        <f t="shared" si="30"/>
        <v/>
      </c>
      <c r="J2819" t="str">
        <f t="shared" si="29"/>
        <v/>
      </c>
    </row>
    <row r="2820" spans="1:10" x14ac:dyDescent="0.25">
      <c r="A2820" s="1">
        <v>42160</v>
      </c>
      <c r="B2820" s="12">
        <v>4238</v>
      </c>
      <c r="C2820" s="12">
        <f>IF(VLOOKUP(A2820,'Old UVXY Hist'!A$1:G$2000,3,0)&lt;E2820,E2820,VLOOKUP(A2820,'Old UVXY Hist'!A$1:G$2000,3,0))</f>
        <v>4313</v>
      </c>
      <c r="D2820" s="12">
        <f>IF(VLOOKUP(A2820,'Old UVXY Hist'!A$1:G$2000,4,0)&gt;E2820,E2820,VLOOKUP(A2820,'Old UVXY Hist'!A$1:G$2000,4,0))</f>
        <v>4055</v>
      </c>
      <c r="E2820" s="12">
        <f>Master!O2824</f>
        <v>4125.7417743230417</v>
      </c>
      <c r="F2820" s="12">
        <v>4073</v>
      </c>
      <c r="G2820">
        <v>11131400</v>
      </c>
      <c r="H2820" s="18" t="str">
        <f t="shared" si="30"/>
        <v/>
      </c>
      <c r="J2820" t="str">
        <f t="shared" si="29"/>
        <v/>
      </c>
    </row>
    <row r="2821" spans="1:10" x14ac:dyDescent="0.25">
      <c r="A2821" s="1">
        <v>42163</v>
      </c>
      <c r="B2821" s="12">
        <v>4112</v>
      </c>
      <c r="C2821" s="12">
        <f>IF(VLOOKUP(A2821,'Old UVXY Hist'!A$1:G$2000,3,0)&lt;E2821,E2821,VLOOKUP(A2821,'Old UVXY Hist'!A$1:G$2000,3,0))</f>
        <v>4324.0512850024106</v>
      </c>
      <c r="D2821" s="12">
        <f>IF(VLOOKUP(A2821,'Old UVXY Hist'!A$1:G$2000,4,0)&gt;E2821,E2821,VLOOKUP(A2821,'Old UVXY Hist'!A$1:G$2000,4,0))</f>
        <v>4091</v>
      </c>
      <c r="E2821" s="12">
        <f>Master!O2825</f>
        <v>4324.0512850024106</v>
      </c>
      <c r="F2821" s="12">
        <v>4243</v>
      </c>
      <c r="G2821">
        <v>6910900</v>
      </c>
      <c r="H2821" s="18" t="str">
        <f t="shared" si="30"/>
        <v/>
      </c>
      <c r="J2821" t="str">
        <f t="shared" si="29"/>
        <v/>
      </c>
    </row>
    <row r="2822" spans="1:10" x14ac:dyDescent="0.25">
      <c r="A2822" s="1">
        <v>42164</v>
      </c>
      <c r="B2822" s="12">
        <v>4272</v>
      </c>
      <c r="C2822" s="12">
        <f>IF(VLOOKUP(A2822,'Old UVXY Hist'!A$1:G$2000,3,0)&lt;E2822,E2822,VLOOKUP(A2822,'Old UVXY Hist'!A$1:G$2000,3,0))</f>
        <v>4355</v>
      </c>
      <c r="D2822" s="12">
        <f>IF(VLOOKUP(A2822,'Old UVXY Hist'!A$1:G$2000,4,0)&gt;E2822,E2822,VLOOKUP(A2822,'Old UVXY Hist'!A$1:G$2000,4,0))</f>
        <v>4110</v>
      </c>
      <c r="E2822" s="12">
        <f>Master!O2826</f>
        <v>4171.889100651736</v>
      </c>
      <c r="F2822" s="12">
        <v>4149</v>
      </c>
      <c r="G2822">
        <v>7886900</v>
      </c>
      <c r="H2822" s="18" t="str">
        <f t="shared" si="30"/>
        <v/>
      </c>
      <c r="J2822" t="str">
        <f t="shared" si="29"/>
        <v/>
      </c>
    </row>
    <row r="2823" spans="1:10" x14ac:dyDescent="0.25">
      <c r="A2823" s="1">
        <v>42165</v>
      </c>
      <c r="B2823" s="12">
        <v>4026</v>
      </c>
      <c r="C2823" s="12">
        <f>IF(VLOOKUP(A2823,'Old UVXY Hist'!A$1:G$2000,3,0)&lt;E2823,E2823,VLOOKUP(A2823,'Old UVXY Hist'!A$1:G$2000,3,0))</f>
        <v>4041</v>
      </c>
      <c r="D2823" s="12">
        <f>IF(VLOOKUP(A2823,'Old UVXY Hist'!A$1:G$2000,4,0)&gt;E2823,E2823,VLOOKUP(A2823,'Old UVXY Hist'!A$1:G$2000,4,0))</f>
        <v>3762</v>
      </c>
      <c r="E2823" s="12">
        <f>Master!O2827</f>
        <v>3794.8157423498005</v>
      </c>
      <c r="F2823" s="12">
        <v>3790</v>
      </c>
      <c r="G2823">
        <v>9350000</v>
      </c>
      <c r="H2823" s="18" t="str">
        <f t="shared" si="30"/>
        <v/>
      </c>
      <c r="J2823" t="str">
        <f t="shared" si="29"/>
        <v/>
      </c>
    </row>
    <row r="2824" spans="1:10" x14ac:dyDescent="0.25">
      <c r="A2824" s="1">
        <v>42166</v>
      </c>
      <c r="B2824" s="12">
        <v>3706</v>
      </c>
      <c r="C2824" s="12">
        <f>IF(VLOOKUP(A2824,'Old UVXY Hist'!A$1:G$2000,3,0)&lt;E2824,E2824,VLOOKUP(A2824,'Old UVXY Hist'!A$1:G$2000,3,0))</f>
        <v>3736</v>
      </c>
      <c r="D2824" s="12">
        <f>IF(VLOOKUP(A2824,'Old UVXY Hist'!A$1:G$2000,4,0)&gt;E2824,E2824,VLOOKUP(A2824,'Old UVXY Hist'!A$1:G$2000,4,0))</f>
        <v>3586</v>
      </c>
      <c r="E2824" s="12">
        <f>Master!O2828</f>
        <v>3638.6012155373846</v>
      </c>
      <c r="F2824" s="12">
        <v>3625</v>
      </c>
      <c r="G2824">
        <v>8832300</v>
      </c>
      <c r="H2824" s="18" t="str">
        <f t="shared" si="30"/>
        <v/>
      </c>
      <c r="J2824" t="str">
        <f t="shared" si="29"/>
        <v/>
      </c>
    </row>
    <row r="2825" spans="1:10" x14ac:dyDescent="0.25">
      <c r="A2825" s="1">
        <v>42167</v>
      </c>
      <c r="B2825" s="12">
        <v>3720</v>
      </c>
      <c r="C2825" s="12">
        <f>IF(VLOOKUP(A2825,'Old UVXY Hist'!A$1:G$2000,3,0)&lt;E2825,E2825,VLOOKUP(A2825,'Old UVXY Hist'!A$1:G$2000,3,0))</f>
        <v>3857</v>
      </c>
      <c r="D2825" s="12">
        <f>IF(VLOOKUP(A2825,'Old UVXY Hist'!A$1:G$2000,4,0)&gt;E2825,E2825,VLOOKUP(A2825,'Old UVXY Hist'!A$1:G$2000,4,0))</f>
        <v>3695</v>
      </c>
      <c r="E2825" s="12">
        <f>Master!O2829</f>
        <v>3793.6357036966015</v>
      </c>
      <c r="F2825" s="12">
        <v>3715</v>
      </c>
      <c r="G2825">
        <v>9153300</v>
      </c>
      <c r="H2825" s="18" t="str">
        <f t="shared" si="30"/>
        <v/>
      </c>
      <c r="J2825" t="str">
        <f t="shared" si="29"/>
        <v/>
      </c>
    </row>
    <row r="2826" spans="1:10" x14ac:dyDescent="0.25">
      <c r="A2826" s="1">
        <v>42170</v>
      </c>
      <c r="B2826" s="12">
        <v>3900</v>
      </c>
      <c r="C2826" s="12">
        <f>IF(VLOOKUP(A2826,'Old UVXY Hist'!A$1:G$2000,3,0)&lt;E2826,E2826,VLOOKUP(A2826,'Old UVXY Hist'!A$1:G$2000,3,0))</f>
        <v>4149.3101223290632</v>
      </c>
      <c r="D2826" s="12">
        <f>IF(VLOOKUP(A2826,'Old UVXY Hist'!A$1:G$2000,4,0)&gt;E2826,E2826,VLOOKUP(A2826,'Old UVXY Hist'!A$1:G$2000,4,0))</f>
        <v>3870</v>
      </c>
      <c r="E2826" s="12">
        <f>Master!O2830</f>
        <v>4149.3101223290632</v>
      </c>
      <c r="F2826" s="12">
        <v>4031</v>
      </c>
      <c r="G2826">
        <v>10028200</v>
      </c>
      <c r="H2826" s="18" t="str">
        <f t="shared" si="30"/>
        <v/>
      </c>
      <c r="J2826" t="str">
        <f t="shared" si="29"/>
        <v/>
      </c>
    </row>
    <row r="2827" spans="1:10" x14ac:dyDescent="0.25">
      <c r="A2827" s="1">
        <v>42171</v>
      </c>
      <c r="B2827" s="12">
        <v>4109</v>
      </c>
      <c r="C2827" s="12">
        <f>IF(VLOOKUP(A2827,'Old UVXY Hist'!A$1:G$2000,3,0)&lt;E2827,E2827,VLOOKUP(A2827,'Old UVXY Hist'!A$1:G$2000,3,0))</f>
        <v>4150</v>
      </c>
      <c r="D2827" s="12">
        <f>IF(VLOOKUP(A2827,'Old UVXY Hist'!A$1:G$2000,4,0)&gt;E2827,E2827,VLOOKUP(A2827,'Old UVXY Hist'!A$1:G$2000,4,0))</f>
        <v>3843</v>
      </c>
      <c r="E2827" s="12">
        <f>Master!O2831</f>
        <v>3949.8521689111349</v>
      </c>
      <c r="F2827" s="12">
        <v>3880</v>
      </c>
      <c r="G2827">
        <v>7506800</v>
      </c>
      <c r="H2827" s="18" t="str">
        <f t="shared" si="30"/>
        <v/>
      </c>
      <c r="J2827" t="str">
        <f t="shared" si="29"/>
        <v/>
      </c>
    </row>
    <row r="2828" spans="1:10" x14ac:dyDescent="0.25">
      <c r="A2828" s="1">
        <v>42172</v>
      </c>
      <c r="B2828" s="12">
        <v>3843</v>
      </c>
      <c r="C2828" s="12">
        <f>IF(VLOOKUP(A2828,'Old UVXY Hist'!A$1:G$2000,3,0)&lt;E2828,E2828,VLOOKUP(A2828,'Old UVXY Hist'!A$1:G$2000,3,0))</f>
        <v>4036</v>
      </c>
      <c r="D2828" s="12">
        <f>IF(VLOOKUP(A2828,'Old UVXY Hist'!A$1:G$2000,4,0)&gt;E2828,E2828,VLOOKUP(A2828,'Old UVXY Hist'!A$1:G$2000,4,0))</f>
        <v>3774</v>
      </c>
      <c r="E2828" s="12">
        <f>Master!O2832</f>
        <v>3937.0996117425948</v>
      </c>
      <c r="F2828" s="12">
        <v>3861</v>
      </c>
      <c r="G2828">
        <v>9269900</v>
      </c>
      <c r="H2828" s="18" t="str">
        <f t="shared" si="30"/>
        <v/>
      </c>
      <c r="J2828" t="str">
        <f t="shared" si="29"/>
        <v/>
      </c>
    </row>
    <row r="2829" spans="1:10" x14ac:dyDescent="0.25">
      <c r="A2829" s="1">
        <v>42173</v>
      </c>
      <c r="B2829" s="12">
        <v>3755</v>
      </c>
      <c r="C2829" s="12">
        <f>IF(VLOOKUP(A2829,'Old UVXY Hist'!A$1:G$2000,3,0)&lt;E2829,E2829,VLOOKUP(A2829,'Old UVXY Hist'!A$1:G$2000,3,0))</f>
        <v>3775</v>
      </c>
      <c r="D2829" s="12">
        <f>IF(VLOOKUP(A2829,'Old UVXY Hist'!A$1:G$2000,4,0)&gt;E2829,E2829,VLOOKUP(A2829,'Old UVXY Hist'!A$1:G$2000,4,0))</f>
        <v>3547</v>
      </c>
      <c r="E2829" s="12">
        <f>Master!O2833</f>
        <v>3614.2561378613796</v>
      </c>
      <c r="F2829" s="12">
        <v>3636</v>
      </c>
      <c r="G2829">
        <v>10506300</v>
      </c>
      <c r="H2829" s="18" t="str">
        <f t="shared" si="30"/>
        <v/>
      </c>
      <c r="J2829" t="str">
        <f t="shared" si="29"/>
        <v/>
      </c>
    </row>
    <row r="2830" spans="1:10" x14ac:dyDescent="0.25">
      <c r="A2830" s="1">
        <v>42174</v>
      </c>
      <c r="B2830" s="12">
        <v>3622</v>
      </c>
      <c r="C2830" s="12">
        <f>IF(VLOOKUP(A2830,'Old UVXY Hist'!A$1:G$2000,3,0)&lt;E2830,E2830,VLOOKUP(A2830,'Old UVXY Hist'!A$1:G$2000,3,0))</f>
        <v>3828.2011076459708</v>
      </c>
      <c r="D2830" s="12">
        <f>IF(VLOOKUP(A2830,'Old UVXY Hist'!A$1:G$2000,4,0)&gt;E2830,E2830,VLOOKUP(A2830,'Old UVXY Hist'!A$1:G$2000,4,0))</f>
        <v>3608</v>
      </c>
      <c r="E2830" s="12">
        <f>Master!O2834</f>
        <v>3828.2011076459708</v>
      </c>
      <c r="F2830" s="12">
        <v>3693</v>
      </c>
      <c r="G2830">
        <v>7944400</v>
      </c>
      <c r="H2830" s="18" t="str">
        <f t="shared" si="30"/>
        <v/>
      </c>
      <c r="J2830" t="str">
        <f t="shared" si="29"/>
        <v/>
      </c>
    </row>
    <row r="2831" spans="1:10" x14ac:dyDescent="0.25">
      <c r="A2831" s="1">
        <v>42177</v>
      </c>
      <c r="B2831" s="12">
        <v>3514</v>
      </c>
      <c r="C2831" s="12">
        <f>IF(VLOOKUP(A2831,'Old UVXY Hist'!A$1:G$2000,3,0)&lt;E2831,E2831,VLOOKUP(A2831,'Old UVXY Hist'!A$1:G$2000,3,0))</f>
        <v>3565</v>
      </c>
      <c r="D2831" s="12">
        <f>IF(VLOOKUP(A2831,'Old UVXY Hist'!A$1:G$2000,4,0)&gt;E2831,E2831,VLOOKUP(A2831,'Old UVXY Hist'!A$1:G$2000,4,0))</f>
        <v>3355</v>
      </c>
      <c r="E2831" s="12">
        <f>Master!O2835</f>
        <v>3393.6045275743413</v>
      </c>
      <c r="F2831" s="12">
        <v>3356</v>
      </c>
      <c r="G2831">
        <v>9167600</v>
      </c>
      <c r="H2831" s="18" t="str">
        <f t="shared" si="30"/>
        <v/>
      </c>
      <c r="J2831" t="str">
        <f t="shared" si="29"/>
        <v/>
      </c>
    </row>
    <row r="2832" spans="1:10" x14ac:dyDescent="0.25">
      <c r="A2832" s="1">
        <v>42178</v>
      </c>
      <c r="B2832" s="12">
        <v>3325</v>
      </c>
      <c r="C2832" s="12">
        <f>IF(VLOOKUP(A2832,'Old UVXY Hist'!A$1:G$2000,3,0)&lt;E2832,E2832,VLOOKUP(A2832,'Old UVXY Hist'!A$1:G$2000,3,0))</f>
        <v>3333</v>
      </c>
      <c r="D2832" s="12">
        <f>IF(VLOOKUP(A2832,'Old UVXY Hist'!A$1:G$2000,4,0)&gt;E2832,E2832,VLOOKUP(A2832,'Old UVXY Hist'!A$1:G$2000,4,0))</f>
        <v>3181</v>
      </c>
      <c r="E2832" s="12">
        <f>Master!O2836</f>
        <v>3197.2681248131385</v>
      </c>
      <c r="F2832" s="12">
        <v>3181</v>
      </c>
      <c r="G2832">
        <v>10173500</v>
      </c>
      <c r="H2832" s="18" t="str">
        <f t="shared" si="30"/>
        <v/>
      </c>
      <c r="J2832" t="str">
        <f t="shared" si="29"/>
        <v/>
      </c>
    </row>
    <row r="2833" spans="1:10" x14ac:dyDescent="0.25">
      <c r="A2833" s="1">
        <v>42179</v>
      </c>
      <c r="B2833" s="12">
        <v>3219</v>
      </c>
      <c r="C2833" s="12">
        <f>IF(VLOOKUP(A2833,'Old UVXY Hist'!A$1:G$2000,3,0)&lt;E2833,E2833,VLOOKUP(A2833,'Old UVXY Hist'!A$1:G$2000,3,0))</f>
        <v>3406.3983039588838</v>
      </c>
      <c r="D2833" s="12">
        <f>IF(VLOOKUP(A2833,'Old UVXY Hist'!A$1:G$2000,4,0)&gt;E2833,E2833,VLOOKUP(A2833,'Old UVXY Hist'!A$1:G$2000,4,0))</f>
        <v>3133</v>
      </c>
      <c r="E2833" s="12">
        <f>Master!O2837</f>
        <v>3406.3983039588838</v>
      </c>
      <c r="F2833" s="12">
        <v>3305</v>
      </c>
      <c r="G2833">
        <v>10289600</v>
      </c>
      <c r="H2833" s="18" t="str">
        <f t="shared" si="30"/>
        <v/>
      </c>
      <c r="J2833" t="str">
        <f t="shared" si="29"/>
        <v/>
      </c>
    </row>
    <row r="2834" spans="1:10" x14ac:dyDescent="0.25">
      <c r="A2834" s="1">
        <v>42180</v>
      </c>
      <c r="B2834" s="12">
        <v>3250</v>
      </c>
      <c r="C2834" s="12">
        <f>IF(VLOOKUP(A2834,'Old UVXY Hist'!A$1:G$2000,3,0)&lt;E2834,E2834,VLOOKUP(A2834,'Old UVXY Hist'!A$1:G$2000,3,0))</f>
        <v>3423.501171699621</v>
      </c>
      <c r="D2834" s="12">
        <f>IF(VLOOKUP(A2834,'Old UVXY Hist'!A$1:G$2000,4,0)&gt;E2834,E2834,VLOOKUP(A2834,'Old UVXY Hist'!A$1:G$2000,4,0))</f>
        <v>3189</v>
      </c>
      <c r="E2834" s="12">
        <f>Master!O2838</f>
        <v>3423.501171699621</v>
      </c>
      <c r="F2834" s="12">
        <v>3349</v>
      </c>
      <c r="G2834">
        <v>9379000</v>
      </c>
      <c r="H2834" s="18" t="str">
        <f t="shared" si="30"/>
        <v/>
      </c>
      <c r="J2834" t="str">
        <f t="shared" si="29"/>
        <v/>
      </c>
    </row>
    <row r="2835" spans="1:10" x14ac:dyDescent="0.25">
      <c r="A2835" s="1">
        <v>42181</v>
      </c>
      <c r="B2835" s="12">
        <v>3314</v>
      </c>
      <c r="C2835" s="12">
        <f>IF(VLOOKUP(A2835,'Old UVXY Hist'!A$1:G$2000,3,0)&lt;E2835,E2835,VLOOKUP(A2835,'Old UVXY Hist'!A$1:G$2000,3,0))</f>
        <v>3460</v>
      </c>
      <c r="D2835" s="12">
        <f>IF(VLOOKUP(A2835,'Old UVXY Hist'!A$1:G$2000,4,0)&gt;E2835,E2835,VLOOKUP(A2835,'Old UVXY Hist'!A$1:G$2000,4,0))</f>
        <v>3274</v>
      </c>
      <c r="E2835" s="12">
        <f>Master!O2839</f>
        <v>3370.7924913713891</v>
      </c>
      <c r="F2835" s="12">
        <v>3319</v>
      </c>
      <c r="G2835">
        <v>10611500</v>
      </c>
      <c r="H2835" s="18" t="str">
        <f t="shared" si="30"/>
        <v/>
      </c>
      <c r="J2835" t="str">
        <f t="shared" si="29"/>
        <v/>
      </c>
    </row>
    <row r="2836" spans="1:10" x14ac:dyDescent="0.25">
      <c r="A2836" s="1">
        <v>42184</v>
      </c>
      <c r="B2836" s="12">
        <v>3728</v>
      </c>
      <c r="C2836" s="12">
        <f>IF(VLOOKUP(A2836,'Old UVXY Hist'!A$1:G$2000,3,0)&lt;E2836,E2836,VLOOKUP(A2836,'Old UVXY Hist'!A$1:G$2000,3,0))</f>
        <v>4528.6310323856269</v>
      </c>
      <c r="D2836" s="12">
        <f>IF(VLOOKUP(A2836,'Old UVXY Hist'!A$1:G$2000,4,0)&gt;E2836,E2836,VLOOKUP(A2836,'Old UVXY Hist'!A$1:G$2000,4,0))</f>
        <v>3624</v>
      </c>
      <c r="E2836" s="12">
        <f>Master!O2840</f>
        <v>4528.6310323856269</v>
      </c>
      <c r="F2836" s="12">
        <v>4446</v>
      </c>
      <c r="G2836">
        <v>26471900</v>
      </c>
      <c r="H2836" s="18" t="str">
        <f t="shared" si="30"/>
        <v/>
      </c>
      <c r="J2836" t="str">
        <f t="shared" si="29"/>
        <v/>
      </c>
    </row>
    <row r="2837" spans="1:10" x14ac:dyDescent="0.25">
      <c r="A2837" s="1">
        <v>42185</v>
      </c>
      <c r="B2837" s="12">
        <v>3988</v>
      </c>
      <c r="C2837" s="12">
        <f>IF(VLOOKUP(A2837,'Old UVXY Hist'!A$1:G$2000,3,0)&lt;E2837,E2837,VLOOKUP(A2837,'Old UVXY Hist'!A$1:G$2000,3,0))</f>
        <v>4806</v>
      </c>
      <c r="D2837" s="12">
        <f>IF(VLOOKUP(A2837,'Old UVXY Hist'!A$1:G$2000,4,0)&gt;E2837,E2837,VLOOKUP(A2837,'Old UVXY Hist'!A$1:G$2000,4,0))</f>
        <v>3967</v>
      </c>
      <c r="E2837" s="12">
        <f>Master!O2841</f>
        <v>4502.4442506737942</v>
      </c>
      <c r="F2837" s="12">
        <v>4361</v>
      </c>
      <c r="G2837">
        <v>26908900</v>
      </c>
      <c r="H2837" s="18" t="str">
        <f t="shared" si="30"/>
        <v/>
      </c>
      <c r="J2837" t="str">
        <f t="shared" si="29"/>
        <v/>
      </c>
    </row>
    <row r="2838" spans="1:10" x14ac:dyDescent="0.25">
      <c r="A2838" s="1">
        <v>42186</v>
      </c>
      <c r="B2838" s="12">
        <v>3930</v>
      </c>
      <c r="C2838" s="12">
        <f>IF(VLOOKUP(A2838,'Old UVXY Hist'!A$1:G$2000,3,0)&lt;E2838,E2838,VLOOKUP(A2838,'Old UVXY Hist'!A$1:G$2000,3,0))</f>
        <v>4206</v>
      </c>
      <c r="D2838" s="12">
        <f>IF(VLOOKUP(A2838,'Old UVXY Hist'!A$1:G$2000,4,0)&gt;E2838,E2838,VLOOKUP(A2838,'Old UVXY Hist'!A$1:G$2000,4,0))</f>
        <v>3761</v>
      </c>
      <c r="E2838" s="12">
        <f>Master!O2842</f>
        <v>3818.7825823413737</v>
      </c>
      <c r="F2838" s="12">
        <v>3783</v>
      </c>
      <c r="G2838">
        <v>16761100</v>
      </c>
      <c r="H2838" s="18" t="str">
        <f t="shared" si="30"/>
        <v/>
      </c>
      <c r="J2838" t="str">
        <f t="shared" si="29"/>
        <v/>
      </c>
    </row>
    <row r="2839" spans="1:10" x14ac:dyDescent="0.25">
      <c r="A2839" s="1">
        <v>42187</v>
      </c>
      <c r="B2839" s="12">
        <v>3777</v>
      </c>
      <c r="C2839" s="12">
        <f>IF(VLOOKUP(A2839,'Old UVXY Hist'!A$1:G$2000,3,0)&lt;E2839,E2839,VLOOKUP(A2839,'Old UVXY Hist'!A$1:G$2000,3,0))</f>
        <v>4400</v>
      </c>
      <c r="D2839" s="12">
        <f>IF(VLOOKUP(A2839,'Old UVXY Hist'!A$1:G$2000,4,0)&gt;E2839,E2839,VLOOKUP(A2839,'Old UVXY Hist'!A$1:G$2000,4,0))</f>
        <v>3750</v>
      </c>
      <c r="E2839" s="12">
        <f>Master!O2843</f>
        <v>4262.0714224463518</v>
      </c>
      <c r="F2839" s="12">
        <v>4259</v>
      </c>
      <c r="G2839">
        <v>18792600</v>
      </c>
      <c r="H2839" s="18" t="str">
        <f t="shared" si="30"/>
        <v/>
      </c>
      <c r="J2839" t="str">
        <f t="shared" si="29"/>
        <v/>
      </c>
    </row>
    <row r="2840" spans="1:10" x14ac:dyDescent="0.25">
      <c r="A2840" s="1">
        <v>42191</v>
      </c>
      <c r="B2840" s="12">
        <v>4667</v>
      </c>
      <c r="C2840" s="12">
        <f>IF(VLOOKUP(A2840,'Old UVXY Hist'!A$1:G$2000,3,0)&lt;E2840,E2840,VLOOKUP(A2840,'Old UVXY Hist'!A$1:G$2000,3,0))</f>
        <v>4748</v>
      </c>
      <c r="D2840" s="12">
        <f>IF(VLOOKUP(A2840,'Old UVXY Hist'!A$1:G$2000,4,0)&gt;E2840,E2840,VLOOKUP(A2840,'Old UVXY Hist'!A$1:G$2000,4,0))</f>
        <v>4282</v>
      </c>
      <c r="E2840" s="12">
        <f>Master!O2844</f>
        <v>4424.6757614854987</v>
      </c>
      <c r="F2840" s="12">
        <v>4476</v>
      </c>
      <c r="G2840">
        <v>19270300</v>
      </c>
      <c r="H2840" s="18" t="str">
        <f t="shared" si="30"/>
        <v/>
      </c>
      <c r="J2840" t="str">
        <f t="shared" si="29"/>
        <v/>
      </c>
    </row>
    <row r="2841" spans="1:10" x14ac:dyDescent="0.25">
      <c r="A2841" s="1">
        <v>42192</v>
      </c>
      <c r="B2841" s="12">
        <v>4462</v>
      </c>
      <c r="C2841" s="12">
        <f>IF(VLOOKUP(A2841,'Old UVXY Hist'!A$1:G$2000,3,0)&lt;E2841,E2841,VLOOKUP(A2841,'Old UVXY Hist'!A$1:G$2000,3,0))</f>
        <v>4960</v>
      </c>
      <c r="D2841" s="12">
        <f>IF(VLOOKUP(A2841,'Old UVXY Hist'!A$1:G$2000,4,0)&gt;E2841,E2841,VLOOKUP(A2841,'Old UVXY Hist'!A$1:G$2000,4,0))</f>
        <v>4013</v>
      </c>
      <c r="E2841" s="12">
        <f>Master!O2845</f>
        <v>4019.7313558418791</v>
      </c>
      <c r="F2841" s="12">
        <v>4023</v>
      </c>
      <c r="G2841">
        <v>22164600</v>
      </c>
      <c r="H2841" s="18" t="str">
        <f t="shared" si="30"/>
        <v/>
      </c>
      <c r="J2841" t="str">
        <f t="shared" si="29"/>
        <v/>
      </c>
    </row>
    <row r="2842" spans="1:10" x14ac:dyDescent="0.25">
      <c r="A2842" s="1">
        <v>42193</v>
      </c>
      <c r="B2842" s="12">
        <v>4350</v>
      </c>
      <c r="C2842" s="12">
        <f>IF(VLOOKUP(A2842,'Old UVXY Hist'!A$1:G$2000,3,0)&lt;E2842,E2842,VLOOKUP(A2842,'Old UVXY Hist'!A$1:G$2000,3,0))</f>
        <v>4870.7321513212883</v>
      </c>
      <c r="D2842" s="12">
        <f>IF(VLOOKUP(A2842,'Old UVXY Hist'!A$1:G$2000,4,0)&gt;E2842,E2842,VLOOKUP(A2842,'Old UVXY Hist'!A$1:G$2000,4,0))</f>
        <v>4263</v>
      </c>
      <c r="E2842" s="12">
        <f>Master!O2846</f>
        <v>4870.7321513212883</v>
      </c>
      <c r="F2842" s="12">
        <v>4806</v>
      </c>
      <c r="G2842">
        <v>20312300</v>
      </c>
      <c r="H2842" s="18" t="str">
        <f t="shared" si="30"/>
        <v/>
      </c>
      <c r="J2842" t="str">
        <f t="shared" si="29"/>
        <v/>
      </c>
    </row>
    <row r="2843" spans="1:10" x14ac:dyDescent="0.25">
      <c r="A2843" s="1">
        <v>42194</v>
      </c>
      <c r="B2843" s="12">
        <v>4291</v>
      </c>
      <c r="C2843" s="12">
        <f>IF(VLOOKUP(A2843,'Old UVXY Hist'!A$1:G$2000,3,0)&lt;E2843,E2843,VLOOKUP(A2843,'Old UVXY Hist'!A$1:G$2000,3,0))</f>
        <v>5117.1796182139733</v>
      </c>
      <c r="D2843" s="12">
        <f>IF(VLOOKUP(A2843,'Old UVXY Hist'!A$1:G$2000,4,0)&gt;E2843,E2843,VLOOKUP(A2843,'Old UVXY Hist'!A$1:G$2000,4,0))</f>
        <v>4256</v>
      </c>
      <c r="E2843" s="12">
        <f>Master!O2847</f>
        <v>5117.1796182139733</v>
      </c>
      <c r="F2843" s="12">
        <v>4890</v>
      </c>
      <c r="G2843">
        <v>14572300</v>
      </c>
      <c r="H2843" s="18" t="str">
        <f t="shared" si="30"/>
        <v/>
      </c>
      <c r="J2843" t="str">
        <f t="shared" si="29"/>
        <v/>
      </c>
    </row>
    <row r="2844" spans="1:10" x14ac:dyDescent="0.25">
      <c r="A2844" s="1">
        <v>42195</v>
      </c>
      <c r="B2844" s="12">
        <v>4375</v>
      </c>
      <c r="C2844" s="12">
        <f>IF(VLOOKUP(A2844,'Old UVXY Hist'!A$1:G$2000,3,0)&lt;E2844,E2844,VLOOKUP(A2844,'Old UVXY Hist'!A$1:G$2000,3,0))</f>
        <v>4668</v>
      </c>
      <c r="D2844" s="12">
        <f>IF(VLOOKUP(A2844,'Old UVXY Hist'!A$1:G$2000,4,0)&gt;E2844,E2844,VLOOKUP(A2844,'Old UVXY Hist'!A$1:G$2000,4,0))</f>
        <v>4096</v>
      </c>
      <c r="E2844" s="12">
        <f>Master!O2848</f>
        <v>4196.9926937245846</v>
      </c>
      <c r="F2844" s="12">
        <v>4124</v>
      </c>
      <c r="G2844">
        <v>16400500</v>
      </c>
      <c r="H2844" s="18" t="str">
        <f t="shared" si="30"/>
        <v/>
      </c>
      <c r="J2844" t="str">
        <f t="shared" si="29"/>
        <v/>
      </c>
    </row>
    <row r="2845" spans="1:10" x14ac:dyDescent="0.25">
      <c r="A2845" s="1">
        <v>42198</v>
      </c>
      <c r="B2845" s="12">
        <v>3678</v>
      </c>
      <c r="C2845" s="12">
        <f>IF(VLOOKUP(A2845,'Old UVXY Hist'!A$1:G$2000,3,0)&lt;E2845,E2845,VLOOKUP(A2845,'Old UVXY Hist'!A$1:G$2000,3,0))</f>
        <v>3717</v>
      </c>
      <c r="D2845" s="12">
        <f>IF(VLOOKUP(A2845,'Old UVXY Hist'!A$1:G$2000,4,0)&gt;E2845,E2845,VLOOKUP(A2845,'Old UVXY Hist'!A$1:G$2000,4,0))</f>
        <v>3280</v>
      </c>
      <c r="E2845" s="12">
        <f>Master!O2849</f>
        <v>3308.8723403061126</v>
      </c>
      <c r="F2845" s="12">
        <v>3319</v>
      </c>
      <c r="G2845">
        <v>15192700</v>
      </c>
      <c r="H2845" s="18" t="str">
        <f t="shared" si="30"/>
        <v/>
      </c>
      <c r="J2845" t="str">
        <f t="shared" si="29"/>
        <v/>
      </c>
    </row>
    <row r="2846" spans="1:10" x14ac:dyDescent="0.25">
      <c r="A2846" s="1">
        <v>42199</v>
      </c>
      <c r="B2846" s="12">
        <v>3326</v>
      </c>
      <c r="C2846" s="12">
        <f>IF(VLOOKUP(A2846,'Old UVXY Hist'!A$1:G$2000,3,0)&lt;E2846,E2846,VLOOKUP(A2846,'Old UVXY Hist'!A$1:G$2000,3,0))</f>
        <v>3361</v>
      </c>
      <c r="D2846" s="12">
        <f>IF(VLOOKUP(A2846,'Old UVXY Hist'!A$1:G$2000,4,0)&gt;E2846,E2846,VLOOKUP(A2846,'Old UVXY Hist'!A$1:G$2000,4,0))</f>
        <v>3125</v>
      </c>
      <c r="E2846" s="12">
        <f>Master!O2850</f>
        <v>3265.5084714113632</v>
      </c>
      <c r="F2846" s="12">
        <v>3251</v>
      </c>
      <c r="G2846">
        <v>10555800</v>
      </c>
      <c r="H2846" s="18" t="str">
        <f t="shared" si="30"/>
        <v/>
      </c>
      <c r="J2846" t="str">
        <f t="shared" si="29"/>
        <v/>
      </c>
    </row>
    <row r="2847" spans="1:10" x14ac:dyDescent="0.25">
      <c r="A2847" s="1">
        <v>42200</v>
      </c>
      <c r="B2847" s="12">
        <v>3226</v>
      </c>
      <c r="C2847" s="12">
        <f>IF(VLOOKUP(A2847,'Old UVXY Hist'!A$1:G$2000,3,0)&lt;E2847,E2847,VLOOKUP(A2847,'Old UVXY Hist'!A$1:G$2000,3,0))</f>
        <v>3391</v>
      </c>
      <c r="D2847" s="12">
        <f>IF(VLOOKUP(A2847,'Old UVXY Hist'!A$1:G$2000,4,0)&gt;E2847,E2847,VLOOKUP(A2847,'Old UVXY Hist'!A$1:G$2000,4,0))</f>
        <v>3141</v>
      </c>
      <c r="E2847" s="12">
        <f>Master!O2851</f>
        <v>3180.2648462752572</v>
      </c>
      <c r="F2847" s="12">
        <v>3236</v>
      </c>
      <c r="G2847">
        <v>14167300</v>
      </c>
      <c r="H2847" s="18" t="str">
        <f t="shared" si="30"/>
        <v/>
      </c>
      <c r="J2847" t="str">
        <f t="shared" si="29"/>
        <v/>
      </c>
    </row>
    <row r="2848" spans="1:10" x14ac:dyDescent="0.25">
      <c r="A2848" s="1">
        <v>42201</v>
      </c>
      <c r="B2848" s="12">
        <v>3026</v>
      </c>
      <c r="C2848" s="12">
        <f>IF(VLOOKUP(A2848,'Old UVXY Hist'!A$1:G$2000,3,0)&lt;E2848,E2848,VLOOKUP(A2848,'Old UVXY Hist'!A$1:G$2000,3,0))</f>
        <v>3043</v>
      </c>
      <c r="D2848" s="12">
        <f>IF(VLOOKUP(A2848,'Old UVXY Hist'!A$1:G$2000,4,0)&gt;E2848,E2848,VLOOKUP(A2848,'Old UVXY Hist'!A$1:G$2000,4,0))</f>
        <v>2799.8356355358806</v>
      </c>
      <c r="E2848" s="12">
        <f>Master!O2852</f>
        <v>2799.8356355358806</v>
      </c>
      <c r="F2848" s="12">
        <v>2809</v>
      </c>
      <c r="G2848">
        <v>13098700</v>
      </c>
      <c r="H2848" s="18" t="str">
        <f t="shared" si="30"/>
        <v/>
      </c>
      <c r="J2848" t="str">
        <f t="shared" si="29"/>
        <v/>
      </c>
    </row>
    <row r="2849" spans="1:10" x14ac:dyDescent="0.25">
      <c r="A2849" s="1">
        <v>42202</v>
      </c>
      <c r="B2849" s="12">
        <v>2774</v>
      </c>
      <c r="C2849" s="12">
        <f>IF(VLOOKUP(A2849,'Old UVXY Hist'!A$1:G$2000,3,0)&lt;E2849,E2849,VLOOKUP(A2849,'Old UVXY Hist'!A$1:G$2000,3,0))</f>
        <v>2844</v>
      </c>
      <c r="D2849" s="12">
        <f>IF(VLOOKUP(A2849,'Old UVXY Hist'!A$1:G$2000,4,0)&gt;E2849,E2849,VLOOKUP(A2849,'Old UVXY Hist'!A$1:G$2000,4,0))</f>
        <v>2750</v>
      </c>
      <c r="E2849" s="12">
        <f>Master!O2853</f>
        <v>2782.5874696243982</v>
      </c>
      <c r="F2849" s="12">
        <v>2752</v>
      </c>
      <c r="G2849">
        <v>8389700</v>
      </c>
      <c r="H2849" s="18" t="str">
        <f t="shared" si="30"/>
        <v/>
      </c>
      <c r="J2849" t="str">
        <f t="shared" si="29"/>
        <v/>
      </c>
    </row>
    <row r="2850" spans="1:10" x14ac:dyDescent="0.25">
      <c r="A2850" s="1">
        <v>42205</v>
      </c>
      <c r="B2850" s="12">
        <v>2756</v>
      </c>
      <c r="C2850" s="12">
        <f>IF(VLOOKUP(A2850,'Old UVXY Hist'!A$1:G$2000,3,0)&lt;E2850,E2850,VLOOKUP(A2850,'Old UVXY Hist'!A$1:G$2000,3,0))</f>
        <v>2790</v>
      </c>
      <c r="D2850" s="12">
        <f>IF(VLOOKUP(A2850,'Old UVXY Hist'!A$1:G$2000,4,0)&gt;E2850,E2850,VLOOKUP(A2850,'Old UVXY Hist'!A$1:G$2000,4,0))</f>
        <v>2628</v>
      </c>
      <c r="E2850" s="12">
        <f>Master!O2854</f>
        <v>2697.9935998199908</v>
      </c>
      <c r="F2850" s="12">
        <v>2741</v>
      </c>
      <c r="G2850">
        <v>12225600</v>
      </c>
      <c r="H2850" s="18" t="str">
        <f t="shared" si="30"/>
        <v/>
      </c>
      <c r="J2850" t="str">
        <f t="shared" si="29"/>
        <v/>
      </c>
    </row>
    <row r="2851" spans="1:10" x14ac:dyDescent="0.25">
      <c r="A2851" s="1">
        <v>42206</v>
      </c>
      <c r="B2851" s="12">
        <v>2722</v>
      </c>
      <c r="C2851" s="12">
        <f>IF(VLOOKUP(A2851,'Old UVXY Hist'!A$1:G$2000,3,0)&lt;E2851,E2851,VLOOKUP(A2851,'Old UVXY Hist'!A$1:G$2000,3,0))</f>
        <v>2795</v>
      </c>
      <c r="D2851" s="12">
        <f>IF(VLOOKUP(A2851,'Old UVXY Hist'!A$1:G$2000,4,0)&gt;E2851,E2851,VLOOKUP(A2851,'Old UVXY Hist'!A$1:G$2000,4,0))</f>
        <v>2688</v>
      </c>
      <c r="E2851" s="12">
        <f>Master!O2855</f>
        <v>2695.5207621433833</v>
      </c>
      <c r="F2851" s="12">
        <v>2691</v>
      </c>
      <c r="G2851">
        <v>11515800</v>
      </c>
      <c r="H2851" s="18" t="str">
        <f t="shared" si="30"/>
        <v/>
      </c>
      <c r="J2851" t="str">
        <f t="shared" si="29"/>
        <v/>
      </c>
    </row>
    <row r="2852" spans="1:10" x14ac:dyDescent="0.25">
      <c r="A2852" s="1">
        <v>42207</v>
      </c>
      <c r="B2852" s="12">
        <v>2834</v>
      </c>
      <c r="C2852" s="12">
        <f>IF(VLOOKUP(A2852,'Old UVXY Hist'!A$1:G$2000,3,0)&lt;E2852,E2852,VLOOKUP(A2852,'Old UVXY Hist'!A$1:G$2000,3,0))</f>
        <v>2839</v>
      </c>
      <c r="D2852" s="12">
        <f>IF(VLOOKUP(A2852,'Old UVXY Hist'!A$1:G$2000,4,0)&gt;E2852,E2852,VLOOKUP(A2852,'Old UVXY Hist'!A$1:G$2000,4,0))</f>
        <v>2616</v>
      </c>
      <c r="E2852" s="12">
        <f>Master!O2856</f>
        <v>2676.4818236739497</v>
      </c>
      <c r="F2852" s="12">
        <v>2671</v>
      </c>
      <c r="G2852">
        <v>10869200</v>
      </c>
      <c r="H2852" s="18" t="str">
        <f t="shared" si="30"/>
        <v/>
      </c>
      <c r="J2852" t="str">
        <f t="shared" si="29"/>
        <v/>
      </c>
    </row>
    <row r="2853" spans="1:10" x14ac:dyDescent="0.25">
      <c r="A2853" s="1">
        <v>42208</v>
      </c>
      <c r="B2853" s="12">
        <v>2618</v>
      </c>
      <c r="C2853" s="12">
        <f>IF(VLOOKUP(A2853,'Old UVXY Hist'!A$1:G$2000,3,0)&lt;E2853,E2853,VLOOKUP(A2853,'Old UVXY Hist'!A$1:G$2000,3,0))</f>
        <v>2814</v>
      </c>
      <c r="D2853" s="12">
        <f>IF(VLOOKUP(A2853,'Old UVXY Hist'!A$1:G$2000,4,0)&gt;E2853,E2853,VLOOKUP(A2853,'Old UVXY Hist'!A$1:G$2000,4,0))</f>
        <v>2588</v>
      </c>
      <c r="E2853" s="12">
        <f>Master!O2857</f>
        <v>2714.0011683000057</v>
      </c>
      <c r="F2853" s="12">
        <v>2735</v>
      </c>
      <c r="G2853">
        <v>13282200</v>
      </c>
      <c r="H2853" s="18" t="str">
        <f t="shared" si="30"/>
        <v/>
      </c>
      <c r="J2853" t="str">
        <f t="shared" si="29"/>
        <v/>
      </c>
    </row>
    <row r="2854" spans="1:10" x14ac:dyDescent="0.25">
      <c r="A2854" s="1">
        <v>42209</v>
      </c>
      <c r="B2854" s="12">
        <v>2741</v>
      </c>
      <c r="C2854" s="12">
        <f>IF(VLOOKUP(A2854,'Old UVXY Hist'!A$1:G$2000,3,0)&lt;E2854,E2854,VLOOKUP(A2854,'Old UVXY Hist'!A$1:G$2000,3,0))</f>
        <v>2988</v>
      </c>
      <c r="D2854" s="12">
        <f>IF(VLOOKUP(A2854,'Old UVXY Hist'!A$1:G$2000,4,0)&gt;E2854,E2854,VLOOKUP(A2854,'Old UVXY Hist'!A$1:G$2000,4,0))</f>
        <v>2685</v>
      </c>
      <c r="E2854" s="12">
        <f>Master!O2858</f>
        <v>2940.2256179120695</v>
      </c>
      <c r="F2854" s="12">
        <v>2904</v>
      </c>
      <c r="G2854">
        <v>16420200</v>
      </c>
      <c r="H2854" s="18" t="str">
        <f t="shared" si="30"/>
        <v/>
      </c>
      <c r="J2854" t="str">
        <f t="shared" si="29"/>
        <v/>
      </c>
    </row>
    <row r="2855" spans="1:10" x14ac:dyDescent="0.25">
      <c r="A2855" s="1">
        <v>42212</v>
      </c>
      <c r="B2855" s="12">
        <v>3139</v>
      </c>
      <c r="C2855" s="12">
        <f>IF(VLOOKUP(A2855,'Old UVXY Hist'!A$1:G$2000,3,0)&lt;E2855,E2855,VLOOKUP(A2855,'Old UVXY Hist'!A$1:G$2000,3,0))</f>
        <v>3347</v>
      </c>
      <c r="D2855" s="12">
        <f>IF(VLOOKUP(A2855,'Old UVXY Hist'!A$1:G$2000,4,0)&gt;E2855,E2855,VLOOKUP(A2855,'Old UVXY Hist'!A$1:G$2000,4,0))</f>
        <v>3062</v>
      </c>
      <c r="E2855" s="12">
        <f>Master!O2859</f>
        <v>3261.5901793025273</v>
      </c>
      <c r="F2855" s="12">
        <v>3215</v>
      </c>
      <c r="G2855">
        <v>19952400</v>
      </c>
      <c r="H2855" s="18" t="str">
        <f t="shared" si="30"/>
        <v/>
      </c>
      <c r="J2855" t="str">
        <f t="shared" si="29"/>
        <v/>
      </c>
    </row>
    <row r="2856" spans="1:10" x14ac:dyDescent="0.25">
      <c r="A2856" s="1">
        <v>42213</v>
      </c>
      <c r="B2856" s="12">
        <v>3026</v>
      </c>
      <c r="C2856" s="12">
        <f>IF(VLOOKUP(A2856,'Old UVXY Hist'!A$1:G$2000,3,0)&lt;E2856,E2856,VLOOKUP(A2856,'Old UVXY Hist'!A$1:G$2000,3,0))</f>
        <v>3189</v>
      </c>
      <c r="D2856" s="12">
        <f>IF(VLOOKUP(A2856,'Old UVXY Hist'!A$1:G$2000,4,0)&gt;E2856,E2856,VLOOKUP(A2856,'Old UVXY Hist'!A$1:G$2000,4,0))</f>
        <v>2688</v>
      </c>
      <c r="E2856" s="12">
        <f>Master!O2860</f>
        <v>2731.7587948010855</v>
      </c>
      <c r="F2856" s="12">
        <v>2743</v>
      </c>
      <c r="G2856">
        <v>18646000</v>
      </c>
      <c r="H2856" s="18" t="str">
        <f t="shared" si="30"/>
        <v/>
      </c>
      <c r="J2856" t="str">
        <f t="shared" si="29"/>
        <v/>
      </c>
    </row>
    <row r="2857" spans="1:10" x14ac:dyDescent="0.25">
      <c r="A2857" s="1">
        <v>42214</v>
      </c>
      <c r="B2857" s="12">
        <v>2703</v>
      </c>
      <c r="C2857" s="12">
        <f>IF(VLOOKUP(A2857,'Old UVXY Hist'!A$1:G$2000,3,0)&lt;E2857,E2857,VLOOKUP(A2857,'Old UVXY Hist'!A$1:G$2000,3,0))</f>
        <v>2739</v>
      </c>
      <c r="D2857" s="12">
        <f>IF(VLOOKUP(A2857,'Old UVXY Hist'!A$1:G$2000,4,0)&gt;E2857,E2857,VLOOKUP(A2857,'Old UVXY Hist'!A$1:G$2000,4,0))</f>
        <v>2602</v>
      </c>
      <c r="E2857" s="12">
        <f>Master!O2861</f>
        <v>2638.4360491055791</v>
      </c>
      <c r="F2857" s="12">
        <v>2650</v>
      </c>
      <c r="G2857">
        <v>11110200</v>
      </c>
      <c r="H2857" s="18" t="str">
        <f t="shared" si="30"/>
        <v/>
      </c>
      <c r="J2857" t="str">
        <f t="shared" si="29"/>
        <v/>
      </c>
    </row>
    <row r="2858" spans="1:10" x14ac:dyDescent="0.25">
      <c r="A2858" s="1">
        <v>42215</v>
      </c>
      <c r="B2858" s="12">
        <v>2666</v>
      </c>
      <c r="C2858" s="12">
        <f>IF(VLOOKUP(A2858,'Old UVXY Hist'!A$1:G$2000,3,0)&lt;E2858,E2858,VLOOKUP(A2858,'Old UVXY Hist'!A$1:G$2000,3,0))</f>
        <v>2776</v>
      </c>
      <c r="D2858" s="12">
        <f>IF(VLOOKUP(A2858,'Old UVXY Hist'!A$1:G$2000,4,0)&gt;E2858,E2858,VLOOKUP(A2858,'Old UVXY Hist'!A$1:G$2000,4,0))</f>
        <v>2592</v>
      </c>
      <c r="E2858" s="12">
        <f>Master!O2862</f>
        <v>2594.5725087033552</v>
      </c>
      <c r="F2858" s="12">
        <v>2615</v>
      </c>
      <c r="G2858">
        <v>11998900</v>
      </c>
      <c r="H2858" s="18" t="str">
        <f t="shared" si="30"/>
        <v/>
      </c>
      <c r="J2858" t="str">
        <f t="shared" ref="J2858:J2921" si="31">IF(OR($B2858&gt;$C2858,$B2858&lt;$D2858,$C2858&lt;$D2858,$C2858&lt;$E2858,$D2858&gt;$E2858,C2858&lt;F2858,D2858&gt;F2858),1,"")</f>
        <v/>
      </c>
    </row>
    <row r="2859" spans="1:10" x14ac:dyDescent="0.25">
      <c r="A2859" s="1">
        <v>42216</v>
      </c>
      <c r="B2859" s="12">
        <v>2577</v>
      </c>
      <c r="C2859" s="12">
        <f>IF(VLOOKUP(A2859,'Old UVXY Hist'!A$1:G$2000,3,0)&lt;E2859,E2859,VLOOKUP(A2859,'Old UVXY Hist'!A$1:G$2000,3,0))</f>
        <v>2672</v>
      </c>
      <c r="D2859" s="12">
        <f>IF(VLOOKUP(A2859,'Old UVXY Hist'!A$1:G$2000,4,0)&gt;E2859,E2859,VLOOKUP(A2859,'Old UVXY Hist'!A$1:G$2000,4,0))</f>
        <v>2531</v>
      </c>
      <c r="E2859" s="12">
        <f>Master!O2863</f>
        <v>2606.1847483841498</v>
      </c>
      <c r="F2859" s="12">
        <v>2604</v>
      </c>
      <c r="G2859">
        <v>12963500</v>
      </c>
      <c r="H2859" s="18" t="str">
        <f t="shared" si="30"/>
        <v/>
      </c>
      <c r="J2859" t="str">
        <f t="shared" si="31"/>
        <v/>
      </c>
    </row>
    <row r="2860" spans="1:10" x14ac:dyDescent="0.25">
      <c r="A2860" s="1">
        <v>42219</v>
      </c>
      <c r="B2860" s="12">
        <v>2586</v>
      </c>
      <c r="C2860" s="12">
        <f>IF(VLOOKUP(A2860,'Old UVXY Hist'!A$1:G$2000,3,0)&lt;E2860,E2860,VLOOKUP(A2860,'Old UVXY Hist'!A$1:G$2000,3,0))</f>
        <v>2736</v>
      </c>
      <c r="D2860" s="12">
        <f>IF(VLOOKUP(A2860,'Old UVXY Hist'!A$1:G$2000,4,0)&gt;E2860,E2860,VLOOKUP(A2860,'Old UVXY Hist'!A$1:G$2000,4,0))</f>
        <v>2515</v>
      </c>
      <c r="E2860" s="12">
        <f>Master!O2864</f>
        <v>2555.6522460038609</v>
      </c>
      <c r="F2860" s="12">
        <v>2526</v>
      </c>
      <c r="G2860">
        <v>18098000</v>
      </c>
      <c r="H2860" s="18" t="str">
        <f t="shared" si="30"/>
        <v/>
      </c>
      <c r="J2860" t="str">
        <f t="shared" si="31"/>
        <v/>
      </c>
    </row>
    <row r="2861" spans="1:10" x14ac:dyDescent="0.25">
      <c r="A2861" s="1">
        <v>42220</v>
      </c>
      <c r="B2861" s="12">
        <v>2559</v>
      </c>
      <c r="C2861" s="12">
        <f>IF(VLOOKUP(A2861,'Old UVXY Hist'!A$1:G$2000,3,0)&lt;E2861,E2861,VLOOKUP(A2861,'Old UVXY Hist'!A$1:G$2000,3,0))</f>
        <v>2640</v>
      </c>
      <c r="D2861" s="12">
        <f>IF(VLOOKUP(A2861,'Old UVXY Hist'!A$1:G$2000,4,0)&gt;E2861,E2861,VLOOKUP(A2861,'Old UVXY Hist'!A$1:G$2000,4,0))</f>
        <v>2502</v>
      </c>
      <c r="E2861" s="12">
        <f>Master!O2865</f>
        <v>2620.1739989515177</v>
      </c>
      <c r="F2861" s="12">
        <v>2545</v>
      </c>
      <c r="G2861">
        <v>13005500</v>
      </c>
      <c r="H2861" s="18" t="str">
        <f t="shared" si="30"/>
        <v/>
      </c>
      <c r="J2861" t="str">
        <f t="shared" si="31"/>
        <v/>
      </c>
    </row>
    <row r="2862" spans="1:10" x14ac:dyDescent="0.25">
      <c r="A2862" s="1">
        <v>42221</v>
      </c>
      <c r="B2862" s="12">
        <v>2522</v>
      </c>
      <c r="C2862" s="12">
        <f>IF(VLOOKUP(A2862,'Old UVXY Hist'!A$1:G$2000,3,0)&lt;E2862,E2862,VLOOKUP(A2862,'Old UVXY Hist'!A$1:G$2000,3,0))</f>
        <v>2582</v>
      </c>
      <c r="D2862" s="12">
        <f>IF(VLOOKUP(A2862,'Old UVXY Hist'!A$1:G$2000,4,0)&gt;E2862,E2862,VLOOKUP(A2862,'Old UVXY Hist'!A$1:G$2000,4,0))</f>
        <v>2434</v>
      </c>
      <c r="E2862" s="12">
        <f>Master!O2866</f>
        <v>2575.4499491132515</v>
      </c>
      <c r="F2862" s="12">
        <v>2510</v>
      </c>
      <c r="G2862">
        <v>12911900</v>
      </c>
      <c r="H2862" s="18" t="str">
        <f t="shared" si="30"/>
        <v/>
      </c>
      <c r="J2862" t="str">
        <f t="shared" si="31"/>
        <v/>
      </c>
    </row>
    <row r="2863" spans="1:10" x14ac:dyDescent="0.25">
      <c r="A2863" s="1">
        <v>42222</v>
      </c>
      <c r="B2863" s="12">
        <v>2517</v>
      </c>
      <c r="C2863" s="12">
        <f>IF(VLOOKUP(A2863,'Old UVXY Hist'!A$1:G$2000,3,0)&lt;E2863,E2863,VLOOKUP(A2863,'Old UVXY Hist'!A$1:G$2000,3,0))</f>
        <v>2789</v>
      </c>
      <c r="D2863" s="12">
        <f>IF(VLOOKUP(A2863,'Old UVXY Hist'!A$1:G$2000,4,0)&gt;E2863,E2863,VLOOKUP(A2863,'Old UVXY Hist'!A$1:G$2000,4,0))</f>
        <v>2510</v>
      </c>
      <c r="E2863" s="12">
        <f>Master!O2867</f>
        <v>2711.0710136267917</v>
      </c>
      <c r="F2863" s="12">
        <v>2691</v>
      </c>
      <c r="G2863">
        <v>16970100</v>
      </c>
      <c r="H2863" s="18" t="str">
        <f t="shared" si="30"/>
        <v/>
      </c>
      <c r="J2863" t="str">
        <f t="shared" si="31"/>
        <v/>
      </c>
    </row>
    <row r="2864" spans="1:10" x14ac:dyDescent="0.25">
      <c r="A2864" s="1">
        <v>42223</v>
      </c>
      <c r="B2864" s="12">
        <v>2681</v>
      </c>
      <c r="C2864" s="12">
        <f>IF(VLOOKUP(A2864,'Old UVXY Hist'!A$1:G$2000,3,0)&lt;E2864,E2864,VLOOKUP(A2864,'Old UVXY Hist'!A$1:G$2000,3,0))</f>
        <v>2794</v>
      </c>
      <c r="D2864" s="12">
        <f>IF(VLOOKUP(A2864,'Old UVXY Hist'!A$1:G$2000,4,0)&gt;E2864,E2864,VLOOKUP(A2864,'Old UVXY Hist'!A$1:G$2000,4,0))</f>
        <v>2607</v>
      </c>
      <c r="E2864" s="12">
        <f>Master!O2868</f>
        <v>2638.902665042694</v>
      </c>
      <c r="F2864" s="12">
        <v>2641</v>
      </c>
      <c r="G2864">
        <v>18289800</v>
      </c>
      <c r="H2864" s="18" t="str">
        <f t="shared" si="30"/>
        <v/>
      </c>
      <c r="J2864" t="str">
        <f t="shared" si="31"/>
        <v/>
      </c>
    </row>
    <row r="2865" spans="1:10" x14ac:dyDescent="0.25">
      <c r="A2865" s="1">
        <v>42226</v>
      </c>
      <c r="B2865" s="12">
        <v>2509</v>
      </c>
      <c r="C2865" s="12">
        <f>IF(VLOOKUP(A2865,'Old UVXY Hist'!A$1:G$2000,3,0)&lt;E2865,E2865,VLOOKUP(A2865,'Old UVXY Hist'!A$1:G$2000,3,0))</f>
        <v>2509</v>
      </c>
      <c r="D2865" s="12">
        <f>IF(VLOOKUP(A2865,'Old UVXY Hist'!A$1:G$2000,4,0)&gt;E2865,E2865,VLOOKUP(A2865,'Old UVXY Hist'!A$1:G$2000,4,0))</f>
        <v>2435</v>
      </c>
      <c r="E2865" s="12">
        <f>Master!O2869</f>
        <v>2471.2020840510072</v>
      </c>
      <c r="F2865" s="12">
        <v>2448</v>
      </c>
      <c r="G2865">
        <v>10354500</v>
      </c>
      <c r="H2865" s="18" t="str">
        <f t="shared" si="30"/>
        <v/>
      </c>
      <c r="J2865" t="str">
        <f t="shared" si="31"/>
        <v/>
      </c>
    </row>
    <row r="2866" spans="1:10" x14ac:dyDescent="0.25">
      <c r="A2866" s="1">
        <v>42227</v>
      </c>
      <c r="B2866" s="12">
        <v>2626</v>
      </c>
      <c r="C2866" s="12">
        <f>IF(VLOOKUP(A2866,'Old UVXY Hist'!A$1:G$2000,3,0)&lt;E2866,E2866,VLOOKUP(A2866,'Old UVXY Hist'!A$1:G$2000,3,0))</f>
        <v>2763</v>
      </c>
      <c r="D2866" s="12">
        <f>IF(VLOOKUP(A2866,'Old UVXY Hist'!A$1:G$2000,4,0)&gt;E2866,E2866,VLOOKUP(A2866,'Old UVXY Hist'!A$1:G$2000,4,0))</f>
        <v>2559</v>
      </c>
      <c r="E2866" s="12">
        <f>Master!O2870</f>
        <v>2706.5449013504949</v>
      </c>
      <c r="F2866" s="12">
        <v>2663</v>
      </c>
      <c r="G2866">
        <v>15724400</v>
      </c>
      <c r="H2866" s="18" t="str">
        <f t="shared" ref="H2866:H2929" si="32">IF(OR($B2866&gt;$C2866,$B2866&lt;$D2866,$C2866&lt;$D2866,$C2866&lt;$E2866,$D2866&gt;$E2866),1,"")</f>
        <v/>
      </c>
      <c r="J2866" t="str">
        <f t="shared" si="31"/>
        <v/>
      </c>
    </row>
    <row r="2867" spans="1:10" x14ac:dyDescent="0.25">
      <c r="A2867" s="1">
        <v>42228</v>
      </c>
      <c r="B2867" s="12">
        <v>2950</v>
      </c>
      <c r="C2867" s="12">
        <f>IF(VLOOKUP(A2867,'Old UVXY Hist'!A$1:G$2000,3,0)&lt;E2867,E2867,VLOOKUP(A2867,'Old UVXY Hist'!A$1:G$2000,3,0))</f>
        <v>3050</v>
      </c>
      <c r="D2867" s="12">
        <f>IF(VLOOKUP(A2867,'Old UVXY Hist'!A$1:G$2000,4,0)&gt;E2867,E2867,VLOOKUP(A2867,'Old UVXY Hist'!A$1:G$2000,4,0))</f>
        <v>2617</v>
      </c>
      <c r="E2867" s="12">
        <f>Master!O2871</f>
        <v>2639.7924788556966</v>
      </c>
      <c r="F2867" s="12">
        <v>2662</v>
      </c>
      <c r="G2867">
        <v>206100</v>
      </c>
      <c r="H2867" s="18" t="str">
        <f t="shared" si="32"/>
        <v/>
      </c>
      <c r="J2867" t="str">
        <f t="shared" si="31"/>
        <v/>
      </c>
    </row>
    <row r="2868" spans="1:10" x14ac:dyDescent="0.25">
      <c r="A2868" s="1">
        <v>42229</v>
      </c>
      <c r="B2868" s="12">
        <v>2606</v>
      </c>
      <c r="C2868" s="12">
        <f>IF(VLOOKUP(A2868,'Old UVXY Hist'!A$1:G$2000,3,0)&lt;E2868,E2868,VLOOKUP(A2868,'Old UVXY Hist'!A$1:G$2000,3,0))</f>
        <v>2714</v>
      </c>
      <c r="D2868" s="12">
        <f>IF(VLOOKUP(A2868,'Old UVXY Hist'!A$1:G$2000,4,0)&gt;E2868,E2868,VLOOKUP(A2868,'Old UVXY Hist'!A$1:G$2000,4,0))</f>
        <v>2526</v>
      </c>
      <c r="E2868" s="12">
        <f>Master!O2872</f>
        <v>2573.2085114878046</v>
      </c>
      <c r="F2868" s="12">
        <v>2595</v>
      </c>
      <c r="G2868">
        <v>13170300</v>
      </c>
      <c r="H2868" s="18" t="str">
        <f t="shared" si="32"/>
        <v/>
      </c>
      <c r="J2868" t="str">
        <f t="shared" si="31"/>
        <v/>
      </c>
    </row>
    <row r="2869" spans="1:10" x14ac:dyDescent="0.25">
      <c r="A2869" s="1">
        <v>42230</v>
      </c>
      <c r="B2869" s="12">
        <v>2585</v>
      </c>
      <c r="C2869" s="12">
        <f>IF(VLOOKUP(A2869,'Old UVXY Hist'!A$1:G$2000,3,0)&lt;E2869,E2869,VLOOKUP(A2869,'Old UVXY Hist'!A$1:G$2000,3,0))</f>
        <v>2660</v>
      </c>
      <c r="D2869" s="12">
        <f>IF(VLOOKUP(A2869,'Old UVXY Hist'!A$1:G$2000,4,0)&gt;E2869,E2869,VLOOKUP(A2869,'Old UVXY Hist'!A$1:G$2000,4,0))</f>
        <v>2538</v>
      </c>
      <c r="E2869" s="12">
        <f>Master!O2873</f>
        <v>2592.9285835842015</v>
      </c>
      <c r="F2869" s="12">
        <v>2586</v>
      </c>
      <c r="G2869">
        <v>11270700</v>
      </c>
      <c r="H2869" s="18" t="str">
        <f t="shared" si="32"/>
        <v/>
      </c>
      <c r="J2869" t="str">
        <f t="shared" si="31"/>
        <v/>
      </c>
    </row>
    <row r="2870" spans="1:10" x14ac:dyDescent="0.25">
      <c r="A2870" s="1">
        <v>42233</v>
      </c>
      <c r="B2870" s="12">
        <v>2634</v>
      </c>
      <c r="C2870" s="12">
        <f>IF(VLOOKUP(A2870,'Old UVXY Hist'!A$1:G$2000,3,0)&lt;E2870,E2870,VLOOKUP(A2870,'Old UVXY Hist'!A$1:G$2000,3,0))</f>
        <v>2684</v>
      </c>
      <c r="D2870" s="12">
        <f>IF(VLOOKUP(A2870,'Old UVXY Hist'!A$1:G$2000,4,0)&gt;E2870,E2870,VLOOKUP(A2870,'Old UVXY Hist'!A$1:G$2000,4,0))</f>
        <v>2513</v>
      </c>
      <c r="E2870" s="12">
        <f>Master!O2874</f>
        <v>2546.1222923007504</v>
      </c>
      <c r="F2870" s="12">
        <v>2527</v>
      </c>
      <c r="G2870">
        <v>9405200</v>
      </c>
      <c r="H2870" s="18" t="str">
        <f t="shared" si="32"/>
        <v/>
      </c>
      <c r="J2870" t="str">
        <f t="shared" si="31"/>
        <v/>
      </c>
    </row>
    <row r="2871" spans="1:10" x14ac:dyDescent="0.25">
      <c r="A2871" s="1">
        <v>42234</v>
      </c>
      <c r="B2871" s="12">
        <v>2545</v>
      </c>
      <c r="C2871" s="12">
        <f>IF(VLOOKUP(A2871,'Old UVXY Hist'!A$1:G$2000,3,0)&lt;E2871,E2871,VLOOKUP(A2871,'Old UVXY Hist'!A$1:G$2000,3,0))</f>
        <v>2610</v>
      </c>
      <c r="D2871" s="12">
        <f>IF(VLOOKUP(A2871,'Old UVXY Hist'!A$1:G$2000,4,0)&gt;E2871,E2871,VLOOKUP(A2871,'Old UVXY Hist'!A$1:G$2000,4,0))</f>
        <v>2497</v>
      </c>
      <c r="E2871" s="12">
        <f>Master!O2875</f>
        <v>2602.1802113198119</v>
      </c>
      <c r="F2871" s="12">
        <v>2573</v>
      </c>
      <c r="G2871">
        <v>8811400</v>
      </c>
      <c r="H2871" s="18" t="str">
        <f t="shared" si="32"/>
        <v/>
      </c>
      <c r="J2871" t="str">
        <f t="shared" si="31"/>
        <v/>
      </c>
    </row>
    <row r="2872" spans="1:10" x14ac:dyDescent="0.25">
      <c r="A2872" s="1">
        <v>42235</v>
      </c>
      <c r="B2872" s="12">
        <v>2655</v>
      </c>
      <c r="C2872" s="12">
        <f>IF(VLOOKUP(A2872,'Old UVXY Hist'!A$1:G$2000,3,0)&lt;E2872,E2872,VLOOKUP(A2872,'Old UVXY Hist'!A$1:G$2000,3,0))</f>
        <v>2809</v>
      </c>
      <c r="D2872" s="12">
        <f>IF(VLOOKUP(A2872,'Old UVXY Hist'!A$1:G$2000,4,0)&gt;E2872,E2872,VLOOKUP(A2872,'Old UVXY Hist'!A$1:G$2000,4,0))</f>
        <v>2526</v>
      </c>
      <c r="E2872" s="12">
        <f>Master!O2876</f>
        <v>2790.7116924239599</v>
      </c>
      <c r="F2872" s="12">
        <v>2681</v>
      </c>
      <c r="G2872">
        <v>19896300</v>
      </c>
      <c r="H2872" s="18" t="str">
        <f t="shared" si="32"/>
        <v/>
      </c>
      <c r="J2872" t="str">
        <f t="shared" si="31"/>
        <v/>
      </c>
    </row>
    <row r="2873" spans="1:10" x14ac:dyDescent="0.25">
      <c r="A2873" s="1">
        <v>42236</v>
      </c>
      <c r="B2873" s="12">
        <v>2908</v>
      </c>
      <c r="C2873" s="12">
        <f>IF(VLOOKUP(A2873,'Old UVXY Hist'!A$1:G$2000,3,0)&lt;E2873,E2873,VLOOKUP(A2873,'Old UVXY Hist'!A$1:G$2000,3,0))</f>
        <v>3346.1779085264093</v>
      </c>
      <c r="D2873" s="12">
        <f>IF(VLOOKUP(A2873,'Old UVXY Hist'!A$1:G$2000,4,0)&gt;E2873,E2873,VLOOKUP(A2873,'Old UVXY Hist'!A$1:G$2000,4,0))</f>
        <v>2832</v>
      </c>
      <c r="E2873" s="12">
        <f>Master!O2877</f>
        <v>3346.1779085264093</v>
      </c>
      <c r="F2873" s="12">
        <v>3144</v>
      </c>
      <c r="G2873">
        <v>22673500</v>
      </c>
      <c r="H2873" s="18" t="str">
        <f t="shared" si="32"/>
        <v/>
      </c>
      <c r="J2873" t="str">
        <f t="shared" si="31"/>
        <v/>
      </c>
    </row>
    <row r="2874" spans="1:10" x14ac:dyDescent="0.25">
      <c r="A2874" s="1">
        <v>42237</v>
      </c>
      <c r="B2874" s="12">
        <v>3460</v>
      </c>
      <c r="C2874" s="12">
        <f>IF(VLOOKUP(A2874,'Old UVXY Hist'!A$1:G$2000,3,0)&lt;E2874,E2874,VLOOKUP(A2874,'Old UVXY Hist'!A$1:G$2000,3,0))</f>
        <v>4288.8685312735261</v>
      </c>
      <c r="D2874" s="12">
        <f>IF(VLOOKUP(A2874,'Old UVXY Hist'!A$1:G$2000,4,0)&gt;E2874,E2874,VLOOKUP(A2874,'Old UVXY Hist'!A$1:G$2000,4,0))</f>
        <v>3268</v>
      </c>
      <c r="E2874" s="12">
        <f>Master!O2878</f>
        <v>4288.8685312735261</v>
      </c>
      <c r="F2874" s="12">
        <v>4222</v>
      </c>
      <c r="G2874">
        <v>38087600</v>
      </c>
      <c r="H2874" s="18" t="str">
        <f t="shared" si="32"/>
        <v/>
      </c>
      <c r="J2874" t="str">
        <f t="shared" si="31"/>
        <v/>
      </c>
    </row>
    <row r="2875" spans="1:10" x14ac:dyDescent="0.25">
      <c r="A2875" s="1">
        <v>42240</v>
      </c>
      <c r="B2875" s="12">
        <v>6837</v>
      </c>
      <c r="C2875" s="12">
        <f>IF(VLOOKUP(A2875,'Old UVXY Hist'!A$1:G$2000,3,0)&lt;E2875,E2875,VLOOKUP(A2875,'Old UVXY Hist'!A$1:G$2000,3,0))</f>
        <v>7369</v>
      </c>
      <c r="D2875" s="12">
        <f>IF(VLOOKUP(A2875,'Old UVXY Hist'!A$1:G$2000,4,0)&gt;E2875,E2875,VLOOKUP(A2875,'Old UVXY Hist'!A$1:G$2000,4,0))</f>
        <v>4572</v>
      </c>
      <c r="E2875" s="12">
        <f>Master!O2879</f>
        <v>6470.6071500795306</v>
      </c>
      <c r="F2875" s="12">
        <v>5721</v>
      </c>
      <c r="G2875">
        <v>41916100</v>
      </c>
      <c r="H2875" s="18" t="str">
        <f t="shared" si="32"/>
        <v/>
      </c>
      <c r="J2875" t="str">
        <f t="shared" si="31"/>
        <v/>
      </c>
    </row>
    <row r="2876" spans="1:10" x14ac:dyDescent="0.25">
      <c r="A2876" s="1">
        <v>42241</v>
      </c>
      <c r="B2876" s="12">
        <v>4320</v>
      </c>
      <c r="C2876" s="12">
        <f>IF(VLOOKUP(A2876,'Old UVXY Hist'!A$1:G$2000,3,0)&lt;E2876,E2876,VLOOKUP(A2876,'Old UVXY Hist'!A$1:G$2000,3,0))</f>
        <v>6690</v>
      </c>
      <c r="D2876" s="12">
        <f>IF(VLOOKUP(A2876,'Old UVXY Hist'!A$1:G$2000,4,0)&gt;E2876,E2876,VLOOKUP(A2876,'Old UVXY Hist'!A$1:G$2000,4,0))</f>
        <v>4268</v>
      </c>
      <c r="E2876" s="12">
        <f>Master!O2880</f>
        <v>6559.0855737341608</v>
      </c>
      <c r="F2876" s="12">
        <v>6628</v>
      </c>
      <c r="G2876">
        <v>28821700</v>
      </c>
      <c r="H2876" s="18" t="str">
        <f t="shared" si="32"/>
        <v/>
      </c>
      <c r="J2876" t="str">
        <f t="shared" si="31"/>
        <v/>
      </c>
    </row>
    <row r="2877" spans="1:10" x14ac:dyDescent="0.25">
      <c r="A2877" s="1">
        <v>42242</v>
      </c>
      <c r="B2877" s="12">
        <v>5542</v>
      </c>
      <c r="C2877" s="12">
        <f>IF(VLOOKUP(A2877,'Old UVXY Hist'!A$1:G$2000,3,0)&lt;E2877,E2877,VLOOKUP(A2877,'Old UVXY Hist'!A$1:G$2000,3,0))</f>
        <v>6972</v>
      </c>
      <c r="D2877" s="12">
        <f>IF(VLOOKUP(A2877,'Old UVXY Hist'!A$1:G$2000,4,0)&gt;E2877,E2877,VLOOKUP(A2877,'Old UVXY Hist'!A$1:G$2000,4,0))</f>
        <v>5320</v>
      </c>
      <c r="E2877" s="12">
        <f>Master!O2881</f>
        <v>5779.1837777852124</v>
      </c>
      <c r="F2877" s="12">
        <v>5456</v>
      </c>
      <c r="G2877">
        <v>35439300</v>
      </c>
      <c r="H2877" s="18" t="str">
        <f t="shared" si="32"/>
        <v/>
      </c>
      <c r="J2877" t="str">
        <f t="shared" si="31"/>
        <v/>
      </c>
    </row>
    <row r="2878" spans="1:10" x14ac:dyDescent="0.25">
      <c r="A2878" s="1">
        <v>42243</v>
      </c>
      <c r="B2878" s="12">
        <v>4998</v>
      </c>
      <c r="C2878" s="12">
        <f>IF(VLOOKUP(A2878,'Old UVXY Hist'!A$1:G$2000,3,0)&lt;E2878,E2878,VLOOKUP(A2878,'Old UVXY Hist'!A$1:G$2000,3,0))</f>
        <v>6444</v>
      </c>
      <c r="D2878" s="12">
        <f>IF(VLOOKUP(A2878,'Old UVXY Hist'!A$1:G$2000,4,0)&gt;E2878,E2878,VLOOKUP(A2878,'Old UVXY Hist'!A$1:G$2000,4,0))</f>
        <v>4979</v>
      </c>
      <c r="E2878" s="12">
        <f>Master!O2882</f>
        <v>5945.5088844783222</v>
      </c>
      <c r="F2878" s="12">
        <v>5730</v>
      </c>
      <c r="G2878">
        <v>21651200</v>
      </c>
      <c r="H2878" s="18" t="str">
        <f t="shared" si="32"/>
        <v/>
      </c>
      <c r="J2878" t="str">
        <f t="shared" si="31"/>
        <v/>
      </c>
    </row>
    <row r="2879" spans="1:10" x14ac:dyDescent="0.25">
      <c r="A2879" s="1">
        <v>42244</v>
      </c>
      <c r="B2879" s="12">
        <v>6120</v>
      </c>
      <c r="C2879" s="12">
        <f>IF(VLOOKUP(A2879,'Old UVXY Hist'!A$1:G$2000,3,0)&lt;E2879,E2879,VLOOKUP(A2879,'Old UVXY Hist'!A$1:G$2000,3,0))</f>
        <v>6888</v>
      </c>
      <c r="D2879" s="12">
        <f>IF(VLOOKUP(A2879,'Old UVXY Hist'!A$1:G$2000,4,0)&gt;E2879,E2879,VLOOKUP(A2879,'Old UVXY Hist'!A$1:G$2000,4,0))</f>
        <v>5932</v>
      </c>
      <c r="E2879" s="12">
        <f>Master!O2883</f>
        <v>6087.5543941616552</v>
      </c>
      <c r="F2879" s="12">
        <v>6296</v>
      </c>
      <c r="G2879">
        <v>25158300</v>
      </c>
      <c r="H2879" s="18" t="str">
        <f t="shared" si="32"/>
        <v/>
      </c>
      <c r="J2879" t="str">
        <f t="shared" si="31"/>
        <v/>
      </c>
    </row>
    <row r="2880" spans="1:10" x14ac:dyDescent="0.25">
      <c r="A2880" s="1">
        <v>42247</v>
      </c>
      <c r="B2880" s="12">
        <v>6456</v>
      </c>
      <c r="C2880" s="12">
        <f>IF(VLOOKUP(A2880,'Old UVXY Hist'!A$1:G$2000,3,0)&lt;E2880,E2880,VLOOKUP(A2880,'Old UVXY Hist'!A$1:G$2000,3,0))</f>
        <v>7030.8314141576793</v>
      </c>
      <c r="D2880" s="12">
        <f>IF(VLOOKUP(A2880,'Old UVXY Hist'!A$1:G$2000,4,0)&gt;E2880,E2880,VLOOKUP(A2880,'Old UVXY Hist'!A$1:G$2000,4,0))</f>
        <v>6302</v>
      </c>
      <c r="E2880" s="12">
        <f>Master!O2884</f>
        <v>7030.8314141576793</v>
      </c>
      <c r="F2880" s="12">
        <v>6755</v>
      </c>
      <c r="G2880">
        <v>17982300</v>
      </c>
      <c r="H2880" s="18" t="str">
        <f t="shared" si="32"/>
        <v/>
      </c>
      <c r="J2880" t="str">
        <f t="shared" si="31"/>
        <v/>
      </c>
    </row>
    <row r="2881" spans="1:10" x14ac:dyDescent="0.25">
      <c r="A2881" s="1">
        <v>42248</v>
      </c>
      <c r="B2881" s="12">
        <v>8013</v>
      </c>
      <c r="C2881" s="12">
        <f>IF(VLOOKUP(A2881,'Old UVXY Hist'!A$1:G$2000,3,0)&lt;E2881,E2881,VLOOKUP(A2881,'Old UVXY Hist'!A$1:G$2000,3,0))</f>
        <v>9125</v>
      </c>
      <c r="D2881" s="12">
        <f>IF(VLOOKUP(A2881,'Old UVXY Hist'!A$1:G$2000,4,0)&gt;E2881,E2881,VLOOKUP(A2881,'Old UVXY Hist'!A$1:G$2000,4,0))</f>
        <v>7610</v>
      </c>
      <c r="E2881" s="12">
        <f>Master!O2885</f>
        <v>8646.6355186153087</v>
      </c>
      <c r="F2881" s="12">
        <v>8754</v>
      </c>
      <c r="G2881">
        <v>220700</v>
      </c>
      <c r="H2881" s="18" t="str">
        <f t="shared" si="32"/>
        <v/>
      </c>
      <c r="J2881" t="str">
        <f t="shared" si="31"/>
        <v/>
      </c>
    </row>
    <row r="2882" spans="1:10" x14ac:dyDescent="0.25">
      <c r="A2882" s="1">
        <v>42249</v>
      </c>
      <c r="B2882" s="12">
        <v>7779</v>
      </c>
      <c r="C2882" s="12">
        <f>IF(VLOOKUP(A2882,'Old UVXY Hist'!A$1:G$2000,3,0)&lt;E2882,E2882,VLOOKUP(A2882,'Old UVXY Hist'!A$1:G$2000,3,0))</f>
        <v>8439</v>
      </c>
      <c r="D2882" s="12">
        <f>IF(VLOOKUP(A2882,'Old UVXY Hist'!A$1:G$2000,4,0)&gt;E2882,E2882,VLOOKUP(A2882,'Old UVXY Hist'!A$1:G$2000,4,0))</f>
        <v>6894.9563138838239</v>
      </c>
      <c r="E2882" s="12">
        <f>Master!O2886</f>
        <v>6894.9563138838239</v>
      </c>
      <c r="F2882" s="12">
        <v>6940</v>
      </c>
      <c r="G2882">
        <v>177800</v>
      </c>
      <c r="H2882" s="18" t="str">
        <f t="shared" si="32"/>
        <v/>
      </c>
      <c r="J2882" t="str">
        <f t="shared" si="31"/>
        <v/>
      </c>
    </row>
    <row r="2883" spans="1:10" x14ac:dyDescent="0.25">
      <c r="A2883" s="1">
        <v>42250</v>
      </c>
      <c r="B2883" s="12">
        <v>6462</v>
      </c>
      <c r="C2883" s="12">
        <f>IF(VLOOKUP(A2883,'Old UVXY Hist'!A$1:G$2000,3,0)&lt;E2883,E2883,VLOOKUP(A2883,'Old UVXY Hist'!A$1:G$2000,3,0))</f>
        <v>7237</v>
      </c>
      <c r="D2883" s="12">
        <f>IF(VLOOKUP(A2883,'Old UVXY Hist'!A$1:G$2000,4,0)&gt;E2883,E2883,VLOOKUP(A2883,'Old UVXY Hist'!A$1:G$2000,4,0))</f>
        <v>5900</v>
      </c>
      <c r="E2883" s="12">
        <f>Master!O2887</f>
        <v>6812.6492653286696</v>
      </c>
      <c r="F2883" s="12">
        <v>6844</v>
      </c>
      <c r="G2883">
        <v>24683500</v>
      </c>
      <c r="H2883" s="18" t="str">
        <f t="shared" si="32"/>
        <v/>
      </c>
      <c r="J2883" t="str">
        <f t="shared" si="31"/>
        <v/>
      </c>
    </row>
    <row r="2884" spans="1:10" x14ac:dyDescent="0.25">
      <c r="A2884" s="1">
        <v>42251</v>
      </c>
      <c r="B2884" s="12">
        <v>7498</v>
      </c>
      <c r="C2884" s="12">
        <f>IF(VLOOKUP(A2884,'Old UVXY Hist'!A$1:G$2000,3,0)&lt;E2884,E2884,VLOOKUP(A2884,'Old UVXY Hist'!A$1:G$2000,3,0))</f>
        <v>8150</v>
      </c>
      <c r="D2884" s="12">
        <f>IF(VLOOKUP(A2884,'Old UVXY Hist'!A$1:G$2000,4,0)&gt;E2884,E2884,VLOOKUP(A2884,'Old UVXY Hist'!A$1:G$2000,4,0))</f>
        <v>7157</v>
      </c>
      <c r="E2884" s="12">
        <f>Master!O2888</f>
        <v>7970.5487726175361</v>
      </c>
      <c r="F2884" s="12">
        <v>7842</v>
      </c>
      <c r="G2884">
        <v>22850800</v>
      </c>
      <c r="H2884" s="18" t="str">
        <f t="shared" si="32"/>
        <v/>
      </c>
      <c r="J2884" t="str">
        <f t="shared" si="31"/>
        <v/>
      </c>
    </row>
    <row r="2885" spans="1:10" x14ac:dyDescent="0.25">
      <c r="A2885" s="1">
        <v>42255</v>
      </c>
      <c r="B2885" s="12">
        <v>6900</v>
      </c>
      <c r="C2885" s="12">
        <f>IF(VLOOKUP(A2885,'Old UVXY Hist'!A$1:G$2000,3,0)&lt;E2885,E2885,VLOOKUP(A2885,'Old UVXY Hist'!A$1:G$2000,3,0))</f>
        <v>7092</v>
      </c>
      <c r="D2885" s="12">
        <f>IF(VLOOKUP(A2885,'Old UVXY Hist'!A$1:G$2000,4,0)&gt;E2885,E2885,VLOOKUP(A2885,'Old UVXY Hist'!A$1:G$2000,4,0))</f>
        <v>6389</v>
      </c>
      <c r="E2885" s="12">
        <f>Master!O2889</f>
        <v>6417.4670773905509</v>
      </c>
      <c r="F2885" s="12">
        <v>6450</v>
      </c>
      <c r="G2885">
        <v>16751300</v>
      </c>
      <c r="H2885" s="18" t="str">
        <f t="shared" si="32"/>
        <v/>
      </c>
      <c r="J2885" t="str">
        <f t="shared" si="31"/>
        <v/>
      </c>
    </row>
    <row r="2886" spans="1:10" x14ac:dyDescent="0.25">
      <c r="A2886" s="1">
        <v>42256</v>
      </c>
      <c r="B2886" s="12">
        <v>5750</v>
      </c>
      <c r="C2886" s="12">
        <f>IF(VLOOKUP(A2886,'Old UVXY Hist'!A$1:G$2000,3,0)&lt;E2886,E2886,VLOOKUP(A2886,'Old UVXY Hist'!A$1:G$2000,3,0))</f>
        <v>6844.9014440743413</v>
      </c>
      <c r="D2886" s="12">
        <f>IF(VLOOKUP(A2886,'Old UVXY Hist'!A$1:G$2000,4,0)&gt;E2886,E2886,VLOOKUP(A2886,'Old UVXY Hist'!A$1:G$2000,4,0))</f>
        <v>5725</v>
      </c>
      <c r="E2886" s="12">
        <f>Master!O2890</f>
        <v>6844.9014440743413</v>
      </c>
      <c r="F2886" s="12">
        <v>6728</v>
      </c>
      <c r="G2886">
        <v>23197800</v>
      </c>
      <c r="H2886" s="18" t="str">
        <f t="shared" si="32"/>
        <v/>
      </c>
      <c r="J2886" t="str">
        <f t="shared" si="31"/>
        <v/>
      </c>
    </row>
    <row r="2887" spans="1:10" x14ac:dyDescent="0.25">
      <c r="A2887" s="1">
        <v>42257</v>
      </c>
      <c r="B2887" s="12">
        <v>7116</v>
      </c>
      <c r="C2887" s="12">
        <f>IF(VLOOKUP(A2887,'Old UVXY Hist'!A$1:G$2000,3,0)&lt;E2887,E2887,VLOOKUP(A2887,'Old UVXY Hist'!A$1:G$2000,3,0))</f>
        <v>7186</v>
      </c>
      <c r="D2887" s="12">
        <f>IF(VLOOKUP(A2887,'Old UVXY Hist'!A$1:G$2000,4,0)&gt;E2887,E2887,VLOOKUP(A2887,'Old UVXY Hist'!A$1:G$2000,4,0))</f>
        <v>6338.6632805067857</v>
      </c>
      <c r="E2887" s="12">
        <f>Master!O2891</f>
        <v>6338.6632805067857</v>
      </c>
      <c r="F2887" s="12">
        <v>6391</v>
      </c>
      <c r="G2887">
        <v>217000</v>
      </c>
      <c r="H2887" s="18" t="str">
        <f t="shared" si="32"/>
        <v/>
      </c>
      <c r="J2887" t="str">
        <f t="shared" si="31"/>
        <v/>
      </c>
    </row>
    <row r="2888" spans="1:10" x14ac:dyDescent="0.25">
      <c r="A2888" s="1">
        <v>42258</v>
      </c>
      <c r="B2888" s="12">
        <v>6429</v>
      </c>
      <c r="C2888" s="12">
        <f>IF(VLOOKUP(A2888,'Old UVXY Hist'!A$1:G$2000,3,0)&lt;E2888,E2888,VLOOKUP(A2888,'Old UVXY Hist'!A$1:G$2000,3,0))</f>
        <v>6648</v>
      </c>
      <c r="D2888" s="12">
        <f>IF(VLOOKUP(A2888,'Old UVXY Hist'!A$1:G$2000,4,0)&gt;E2888,E2888,VLOOKUP(A2888,'Old UVXY Hist'!A$1:G$2000,4,0))</f>
        <v>6058.375051502815</v>
      </c>
      <c r="E2888" s="12">
        <f>Master!O2892</f>
        <v>6058.375051502815</v>
      </c>
      <c r="F2888" s="12">
        <v>6078</v>
      </c>
      <c r="G2888">
        <v>138800</v>
      </c>
      <c r="H2888" s="18" t="str">
        <f t="shared" si="32"/>
        <v/>
      </c>
      <c r="J2888" t="str">
        <f t="shared" si="31"/>
        <v/>
      </c>
    </row>
    <row r="2889" spans="1:10" x14ac:dyDescent="0.25">
      <c r="A2889" s="1">
        <v>42261</v>
      </c>
      <c r="B2889" s="12">
        <v>6047</v>
      </c>
      <c r="C2889" s="12">
        <f>IF(VLOOKUP(A2889,'Old UVXY Hist'!A$1:G$2000,3,0)&lt;E2889,E2889,VLOOKUP(A2889,'Old UVXY Hist'!A$1:G$2000,3,0))</f>
        <v>6360</v>
      </c>
      <c r="D2889" s="12">
        <f>IF(VLOOKUP(A2889,'Old UVXY Hist'!A$1:G$2000,4,0)&gt;E2889,E2889,VLOOKUP(A2889,'Old UVXY Hist'!A$1:G$2000,4,0))</f>
        <v>6030.0582771702593</v>
      </c>
      <c r="E2889" s="12">
        <f>Master!O2893</f>
        <v>6030.0582771702593</v>
      </c>
      <c r="F2889" s="12">
        <v>6080</v>
      </c>
      <c r="G2889">
        <v>10935000</v>
      </c>
      <c r="H2889" s="18" t="str">
        <f t="shared" si="32"/>
        <v/>
      </c>
      <c r="J2889" t="str">
        <f t="shared" si="31"/>
        <v/>
      </c>
    </row>
    <row r="2890" spans="1:10" x14ac:dyDescent="0.25">
      <c r="A2890" s="1">
        <v>42262</v>
      </c>
      <c r="B2890" s="12">
        <v>5900</v>
      </c>
      <c r="C2890" s="12">
        <f>IF(VLOOKUP(A2890,'Old UVXY Hist'!A$1:G$2000,3,0)&lt;E2890,E2890,VLOOKUP(A2890,'Old UVXY Hist'!A$1:G$2000,3,0))</f>
        <v>5995</v>
      </c>
      <c r="D2890" s="12">
        <f>IF(VLOOKUP(A2890,'Old UVXY Hist'!A$1:G$2000,4,0)&gt;E2890,E2890,VLOOKUP(A2890,'Old UVXY Hist'!A$1:G$2000,4,0))</f>
        <v>4776.7368898796822</v>
      </c>
      <c r="E2890" s="12">
        <f>Master!O2894</f>
        <v>4776.7368898796822</v>
      </c>
      <c r="F2890" s="12">
        <v>4892</v>
      </c>
      <c r="G2890">
        <v>17838800</v>
      </c>
      <c r="H2890" s="18" t="str">
        <f t="shared" si="32"/>
        <v/>
      </c>
      <c r="J2890" t="str">
        <f t="shared" si="31"/>
        <v/>
      </c>
    </row>
    <row r="2891" spans="1:10" x14ac:dyDescent="0.25">
      <c r="A2891" s="1">
        <v>42263</v>
      </c>
      <c r="B2891" s="12">
        <v>4516</v>
      </c>
      <c r="C2891" s="12">
        <f>IF(VLOOKUP(A2891,'Old UVXY Hist'!A$1:G$2000,3,0)&lt;E2891,E2891,VLOOKUP(A2891,'Old UVXY Hist'!A$1:G$2000,3,0))</f>
        <v>4826</v>
      </c>
      <c r="D2891" s="12">
        <f>IF(VLOOKUP(A2891,'Old UVXY Hist'!A$1:G$2000,4,0)&gt;E2891,E2891,VLOOKUP(A2891,'Old UVXY Hist'!A$1:G$2000,4,0))</f>
        <v>4098.3838079281632</v>
      </c>
      <c r="E2891" s="12">
        <f>Master!O2895</f>
        <v>4098.3838079281632</v>
      </c>
      <c r="F2891" s="12">
        <v>4298</v>
      </c>
      <c r="G2891">
        <v>16881000</v>
      </c>
      <c r="H2891" s="18" t="str">
        <f t="shared" si="32"/>
        <v/>
      </c>
      <c r="J2891" t="str">
        <f t="shared" si="31"/>
        <v/>
      </c>
    </row>
    <row r="2892" spans="1:10" x14ac:dyDescent="0.25">
      <c r="A2892" s="1">
        <v>42264</v>
      </c>
      <c r="B2892" s="12">
        <v>4238</v>
      </c>
      <c r="C2892" s="12">
        <f>IF(VLOOKUP(A2892,'Old UVXY Hist'!A$1:G$2000,3,0)&lt;E2892,E2892,VLOOKUP(A2892,'Old UVXY Hist'!A$1:G$2000,3,0))</f>
        <v>4713.4350729618491</v>
      </c>
      <c r="D2892" s="12">
        <f>IF(VLOOKUP(A2892,'Old UVXY Hist'!A$1:G$2000,4,0)&gt;E2892,E2892,VLOOKUP(A2892,'Old UVXY Hist'!A$1:G$2000,4,0))</f>
        <v>3504</v>
      </c>
      <c r="E2892" s="12">
        <f>Master!O2896</f>
        <v>4713.4350729618491</v>
      </c>
      <c r="F2892" s="12">
        <v>4225</v>
      </c>
      <c r="G2892">
        <v>25810700</v>
      </c>
      <c r="H2892" s="18" t="str">
        <f t="shared" si="32"/>
        <v/>
      </c>
      <c r="J2892" t="str">
        <f t="shared" si="31"/>
        <v/>
      </c>
    </row>
    <row r="2893" spans="1:10" x14ac:dyDescent="0.25">
      <c r="A2893" s="1">
        <v>42265</v>
      </c>
      <c r="B2893" s="12">
        <v>5080</v>
      </c>
      <c r="C2893" s="12">
        <f>IF(VLOOKUP(A2893,'Old UVXY Hist'!A$1:G$2000,3,0)&lt;E2893,E2893,VLOOKUP(A2893,'Old UVXY Hist'!A$1:G$2000,3,0))</f>
        <v>5427</v>
      </c>
      <c r="D2893" s="12">
        <f>IF(VLOOKUP(A2893,'Old UVXY Hist'!A$1:G$2000,4,0)&gt;E2893,E2893,VLOOKUP(A2893,'Old UVXY Hist'!A$1:G$2000,4,0))</f>
        <v>4733</v>
      </c>
      <c r="E2893" s="12">
        <f>Master!O2897</f>
        <v>5214.2513622770985</v>
      </c>
      <c r="F2893" s="12">
        <v>5291</v>
      </c>
      <c r="G2893">
        <v>23039100</v>
      </c>
      <c r="H2893" s="18" t="str">
        <f t="shared" si="32"/>
        <v/>
      </c>
      <c r="J2893" t="str">
        <f t="shared" si="31"/>
        <v/>
      </c>
    </row>
    <row r="2894" spans="1:10" x14ac:dyDescent="0.25">
      <c r="A2894" s="1">
        <v>42268</v>
      </c>
      <c r="B2894" s="12">
        <v>4991</v>
      </c>
      <c r="C2894" s="12">
        <f>IF(VLOOKUP(A2894,'Old UVXY Hist'!A$1:G$2000,3,0)&lt;E2894,E2894,VLOOKUP(A2894,'Old UVXY Hist'!A$1:G$2000,3,0))</f>
        <v>5114</v>
      </c>
      <c r="D2894" s="12">
        <f>IF(VLOOKUP(A2894,'Old UVXY Hist'!A$1:G$2000,4,0)&gt;E2894,E2894,VLOOKUP(A2894,'Old UVXY Hist'!A$1:G$2000,4,0))</f>
        <v>4355.5821847006346</v>
      </c>
      <c r="E2894" s="12">
        <f>Master!O2898</f>
        <v>4355.5821847006346</v>
      </c>
      <c r="F2894" s="12">
        <v>4614</v>
      </c>
      <c r="G2894">
        <v>20598200</v>
      </c>
      <c r="H2894" s="18" t="str">
        <f t="shared" si="32"/>
        <v/>
      </c>
      <c r="J2894" t="str">
        <f t="shared" si="31"/>
        <v/>
      </c>
    </row>
    <row r="2895" spans="1:10" x14ac:dyDescent="0.25">
      <c r="A2895" s="1">
        <v>42269</v>
      </c>
      <c r="B2895" s="12">
        <v>5043</v>
      </c>
      <c r="C2895" s="12">
        <f>IF(VLOOKUP(A2895,'Old UVXY Hist'!A$1:G$2000,3,0)&lt;E2895,E2895,VLOOKUP(A2895,'Old UVXY Hist'!A$1:G$2000,3,0))</f>
        <v>5570</v>
      </c>
      <c r="D2895" s="12">
        <f>IF(VLOOKUP(A2895,'Old UVXY Hist'!A$1:G$2000,4,0)&gt;E2895,E2895,VLOOKUP(A2895,'Old UVXY Hist'!A$1:G$2000,4,0))</f>
        <v>4900</v>
      </c>
      <c r="E2895" s="12">
        <f>Master!O2899</f>
        <v>5227.4511932517471</v>
      </c>
      <c r="F2895" s="12">
        <v>5094</v>
      </c>
      <c r="G2895">
        <v>25019800</v>
      </c>
      <c r="H2895" s="18" t="str">
        <f t="shared" si="32"/>
        <v/>
      </c>
      <c r="J2895" t="str">
        <f t="shared" si="31"/>
        <v/>
      </c>
    </row>
    <row r="2896" spans="1:10" x14ac:dyDescent="0.25">
      <c r="A2896" s="1">
        <v>42270</v>
      </c>
      <c r="B2896" s="12">
        <v>5109</v>
      </c>
      <c r="C2896" s="12">
        <f>IF(VLOOKUP(A2896,'Old UVXY Hist'!A$1:G$2000,3,0)&lt;E2896,E2896,VLOOKUP(A2896,'Old UVXY Hist'!A$1:G$2000,3,0))</f>
        <v>5244</v>
      </c>
      <c r="D2896" s="12">
        <f>IF(VLOOKUP(A2896,'Old UVXY Hist'!A$1:G$2000,4,0)&gt;E2896,E2896,VLOOKUP(A2896,'Old UVXY Hist'!A$1:G$2000,4,0))</f>
        <v>4764</v>
      </c>
      <c r="E2896" s="12">
        <f>Master!O2900</f>
        <v>4932.6448156475162</v>
      </c>
      <c r="F2896" s="12">
        <v>4875</v>
      </c>
      <c r="G2896">
        <v>16938200</v>
      </c>
      <c r="H2896" s="18" t="str">
        <f t="shared" si="32"/>
        <v/>
      </c>
      <c r="J2896" t="str">
        <f t="shared" si="31"/>
        <v/>
      </c>
    </row>
    <row r="2897" spans="1:10" x14ac:dyDescent="0.25">
      <c r="A2897" s="1">
        <v>42271</v>
      </c>
      <c r="B2897" s="12">
        <v>5340</v>
      </c>
      <c r="C2897" s="12">
        <f>IF(VLOOKUP(A2897,'Old UVXY Hist'!A$1:G$2000,3,0)&lt;E2897,E2897,VLOOKUP(A2897,'Old UVXY Hist'!A$1:G$2000,3,0))</f>
        <v>5838</v>
      </c>
      <c r="D2897" s="12">
        <f>IF(VLOOKUP(A2897,'Old UVXY Hist'!A$1:G$2000,4,0)&gt;E2897,E2897,VLOOKUP(A2897,'Old UVXY Hist'!A$1:G$2000,4,0))</f>
        <v>5051</v>
      </c>
      <c r="E2897" s="12">
        <f>Master!O2901</f>
        <v>5256.3503618320356</v>
      </c>
      <c r="F2897" s="12">
        <v>5135</v>
      </c>
      <c r="G2897">
        <v>24338700</v>
      </c>
      <c r="H2897" s="18" t="str">
        <f t="shared" si="32"/>
        <v/>
      </c>
      <c r="J2897" t="str">
        <f t="shared" si="31"/>
        <v/>
      </c>
    </row>
    <row r="2898" spans="1:10" x14ac:dyDescent="0.25">
      <c r="A2898" s="1">
        <v>42272</v>
      </c>
      <c r="B2898" s="12">
        <v>4715</v>
      </c>
      <c r="C2898" s="12">
        <f>IF(VLOOKUP(A2898,'Old UVXY Hist'!A$1:G$2000,3,0)&lt;E2898,E2898,VLOOKUP(A2898,'Old UVXY Hist'!A$1:G$2000,3,0))</f>
        <v>5644</v>
      </c>
      <c r="D2898" s="12">
        <f>IF(VLOOKUP(A2898,'Old UVXY Hist'!A$1:G$2000,4,0)&gt;E2898,E2898,VLOOKUP(A2898,'Old UVXY Hist'!A$1:G$2000,4,0))</f>
        <v>4691</v>
      </c>
      <c r="E2898" s="12">
        <f>Master!O2902</f>
        <v>5481.1706824933826</v>
      </c>
      <c r="F2898" s="12">
        <v>5396</v>
      </c>
      <c r="G2898">
        <v>21045500</v>
      </c>
      <c r="H2898" s="18" t="str">
        <f t="shared" si="32"/>
        <v/>
      </c>
      <c r="J2898" t="str">
        <f t="shared" si="31"/>
        <v/>
      </c>
    </row>
    <row r="2899" spans="1:10" x14ac:dyDescent="0.25">
      <c r="A2899" s="1">
        <v>42275</v>
      </c>
      <c r="B2899" s="12">
        <v>5776</v>
      </c>
      <c r="C2899" s="12">
        <f>IF(VLOOKUP(A2899,'Old UVXY Hist'!A$1:G$2000,3,0)&lt;E2899,E2899,VLOOKUP(A2899,'Old UVXY Hist'!A$1:G$2000,3,0))</f>
        <v>6450</v>
      </c>
      <c r="D2899" s="12">
        <f>IF(VLOOKUP(A2899,'Old UVXY Hist'!A$1:G$2000,4,0)&gt;E2899,E2899,VLOOKUP(A2899,'Old UVXY Hist'!A$1:G$2000,4,0))</f>
        <v>5669</v>
      </c>
      <c r="E2899" s="12">
        <f>Master!O2903</f>
        <v>6236.9048593025427</v>
      </c>
      <c r="F2899" s="12">
        <v>6150</v>
      </c>
      <c r="G2899">
        <v>23551300</v>
      </c>
      <c r="H2899" s="18" t="str">
        <f t="shared" si="32"/>
        <v/>
      </c>
      <c r="J2899" t="str">
        <f t="shared" si="31"/>
        <v/>
      </c>
    </row>
    <row r="2900" spans="1:10" x14ac:dyDescent="0.25">
      <c r="A2900" s="1">
        <v>42276</v>
      </c>
      <c r="B2900" s="12">
        <v>6004</v>
      </c>
      <c r="C2900" s="12">
        <f>IF(VLOOKUP(A2900,'Old UVXY Hist'!A$1:G$2000,3,0)&lt;E2900,E2900,VLOOKUP(A2900,'Old UVXY Hist'!A$1:G$2000,3,0))</f>
        <v>6464</v>
      </c>
      <c r="D2900" s="12">
        <f>IF(VLOOKUP(A2900,'Old UVXY Hist'!A$1:G$2000,4,0)&gt;E2900,E2900,VLOOKUP(A2900,'Old UVXY Hist'!A$1:G$2000,4,0))</f>
        <v>5701</v>
      </c>
      <c r="E2900" s="12">
        <f>Master!O2904</f>
        <v>6159.4921154608464</v>
      </c>
      <c r="F2900" s="12">
        <v>6160</v>
      </c>
      <c r="G2900">
        <v>21884000</v>
      </c>
      <c r="H2900" s="18" t="str">
        <f t="shared" si="32"/>
        <v/>
      </c>
      <c r="J2900" t="str">
        <f t="shared" si="31"/>
        <v/>
      </c>
    </row>
    <row r="2901" spans="1:10" x14ac:dyDescent="0.25">
      <c r="A2901" s="1">
        <v>42277</v>
      </c>
      <c r="B2901" s="12">
        <v>5635</v>
      </c>
      <c r="C2901" s="12">
        <f>IF(VLOOKUP(A2901,'Old UVXY Hist'!A$1:G$2000,3,0)&lt;E2901,E2901,VLOOKUP(A2901,'Old UVXY Hist'!A$1:G$2000,3,0))</f>
        <v>5951</v>
      </c>
      <c r="D2901" s="12">
        <f>IF(VLOOKUP(A2901,'Old UVXY Hist'!A$1:G$2000,4,0)&gt;E2901,E2901,VLOOKUP(A2901,'Old UVXY Hist'!A$1:G$2000,4,0))</f>
        <v>5506</v>
      </c>
      <c r="E2901" s="12">
        <f>Master!O2905</f>
        <v>5774.9043675408984</v>
      </c>
      <c r="F2901" s="12">
        <v>5596</v>
      </c>
      <c r="G2901">
        <v>15340200</v>
      </c>
      <c r="H2901" s="18" t="str">
        <f t="shared" si="32"/>
        <v/>
      </c>
      <c r="J2901" t="str">
        <f t="shared" si="31"/>
        <v/>
      </c>
    </row>
    <row r="2902" spans="1:10" x14ac:dyDescent="0.25">
      <c r="A2902" s="1">
        <v>42278</v>
      </c>
      <c r="B2902" s="12">
        <v>5626</v>
      </c>
      <c r="C2902" s="12">
        <f>IF(VLOOKUP(A2902,'Old UVXY Hist'!A$1:G$2000,3,0)&lt;E2902,E2902,VLOOKUP(A2902,'Old UVXY Hist'!A$1:G$2000,3,0))</f>
        <v>5986</v>
      </c>
      <c r="D2902" s="12">
        <f>IF(VLOOKUP(A2902,'Old UVXY Hist'!A$1:G$2000,4,0)&gt;E2902,E2902,VLOOKUP(A2902,'Old UVXY Hist'!A$1:G$2000,4,0))</f>
        <v>5388.8609170897953</v>
      </c>
      <c r="E2902" s="12">
        <f>Master!O2906</f>
        <v>5388.8609170897953</v>
      </c>
      <c r="F2902" s="12">
        <v>5478</v>
      </c>
      <c r="G2902">
        <v>137900</v>
      </c>
      <c r="H2902" s="18" t="str">
        <f t="shared" si="32"/>
        <v/>
      </c>
      <c r="J2902" t="str">
        <f t="shared" si="31"/>
        <v/>
      </c>
    </row>
    <row r="2903" spans="1:10" x14ac:dyDescent="0.25">
      <c r="A2903" s="1">
        <v>42279</v>
      </c>
      <c r="B2903" s="12">
        <v>5860</v>
      </c>
      <c r="C2903" s="12">
        <f>IF(VLOOKUP(A2903,'Old UVXY Hist'!A$1:G$2000,3,0)&lt;E2903,E2903,VLOOKUP(A2903,'Old UVXY Hist'!A$1:G$2000,3,0))</f>
        <v>5973</v>
      </c>
      <c r="D2903" s="12">
        <f>IF(VLOOKUP(A2903,'Old UVXY Hist'!A$1:G$2000,4,0)&gt;E2903,E2903,VLOOKUP(A2903,'Old UVXY Hist'!A$1:G$2000,4,0))</f>
        <v>4868.587335129766</v>
      </c>
      <c r="E2903" s="12">
        <f>Master!O2907</f>
        <v>4868.587335129766</v>
      </c>
      <c r="F2903" s="12">
        <v>4900</v>
      </c>
      <c r="G2903">
        <v>202600</v>
      </c>
      <c r="H2903" s="18" t="str">
        <f t="shared" si="32"/>
        <v/>
      </c>
      <c r="J2903" t="str">
        <f t="shared" si="31"/>
        <v/>
      </c>
    </row>
    <row r="2904" spans="1:10" x14ac:dyDescent="0.25">
      <c r="A2904" s="1">
        <v>42282</v>
      </c>
      <c r="B2904" s="12">
        <v>4699</v>
      </c>
      <c r="C2904" s="12">
        <f>IF(VLOOKUP(A2904,'Old UVXY Hist'!A$1:G$2000,3,0)&lt;E2904,E2904,VLOOKUP(A2904,'Old UVXY Hist'!A$1:G$2000,3,0))</f>
        <v>4724</v>
      </c>
      <c r="D2904" s="12">
        <f>IF(VLOOKUP(A2904,'Old UVXY Hist'!A$1:G$2000,4,0)&gt;E2904,E2904,VLOOKUP(A2904,'Old UVXY Hist'!A$1:G$2000,4,0))</f>
        <v>4289</v>
      </c>
      <c r="E2904" s="12">
        <f>Master!O2908</f>
        <v>4354.1577718353428</v>
      </c>
      <c r="F2904" s="12">
        <v>4353</v>
      </c>
      <c r="G2904">
        <v>125900</v>
      </c>
      <c r="H2904" s="18" t="str">
        <f t="shared" si="32"/>
        <v/>
      </c>
      <c r="J2904" t="str">
        <f t="shared" si="31"/>
        <v/>
      </c>
    </row>
    <row r="2905" spans="1:10" x14ac:dyDescent="0.25">
      <c r="A2905" s="1">
        <v>42283</v>
      </c>
      <c r="B2905" s="12">
        <v>4313</v>
      </c>
      <c r="C2905" s="12">
        <f>IF(VLOOKUP(A2905,'Old UVXY Hist'!A$1:G$2000,3,0)&lt;E2905,E2905,VLOOKUP(A2905,'Old UVXY Hist'!A$1:G$2000,3,0))</f>
        <v>4578</v>
      </c>
      <c r="D2905" s="12">
        <f>IF(VLOOKUP(A2905,'Old UVXY Hist'!A$1:G$2000,4,0)&gt;E2905,E2905,VLOOKUP(A2905,'Old UVXY Hist'!A$1:G$2000,4,0))</f>
        <v>4191</v>
      </c>
      <c r="E2905" s="12">
        <f>Master!O2909</f>
        <v>4553.4215563104826</v>
      </c>
      <c r="F2905" s="12">
        <v>4447</v>
      </c>
      <c r="G2905">
        <v>150900</v>
      </c>
      <c r="H2905" s="18" t="str">
        <f t="shared" si="32"/>
        <v/>
      </c>
      <c r="J2905" t="str">
        <f t="shared" si="31"/>
        <v/>
      </c>
    </row>
    <row r="2906" spans="1:10" x14ac:dyDescent="0.25">
      <c r="A2906" s="1">
        <v>42284</v>
      </c>
      <c r="B2906" s="12">
        <v>4330</v>
      </c>
      <c r="C2906" s="12">
        <f>IF(VLOOKUP(A2906,'Old UVXY Hist'!A$1:G$2000,3,0)&lt;E2906,E2906,VLOOKUP(A2906,'Old UVXY Hist'!A$1:G$2000,3,0))</f>
        <v>4529</v>
      </c>
      <c r="D2906" s="12">
        <f>IF(VLOOKUP(A2906,'Old UVXY Hist'!A$1:G$2000,4,0)&gt;E2906,E2906,VLOOKUP(A2906,'Old UVXY Hist'!A$1:G$2000,4,0))</f>
        <v>4191</v>
      </c>
      <c r="E2906" s="12">
        <f>Master!O2910</f>
        <v>4195.0823948151192</v>
      </c>
      <c r="F2906" s="12">
        <v>4222</v>
      </c>
      <c r="G2906">
        <v>153200</v>
      </c>
      <c r="H2906" s="18" t="str">
        <f t="shared" si="32"/>
        <v/>
      </c>
      <c r="J2906" t="str">
        <f t="shared" si="31"/>
        <v/>
      </c>
    </row>
    <row r="2907" spans="1:10" x14ac:dyDescent="0.25">
      <c r="A2907" s="1">
        <v>42285</v>
      </c>
      <c r="B2907" s="12">
        <v>4195</v>
      </c>
      <c r="C2907" s="12">
        <f>IF(VLOOKUP(A2907,'Old UVXY Hist'!A$1:G$2000,3,0)&lt;E2907,E2907,VLOOKUP(A2907,'Old UVXY Hist'!A$1:G$2000,3,0))</f>
        <v>4286</v>
      </c>
      <c r="D2907" s="12">
        <f>IF(VLOOKUP(A2907,'Old UVXY Hist'!A$1:G$2000,4,0)&gt;E2907,E2907,VLOOKUP(A2907,'Old UVXY Hist'!A$1:G$2000,4,0))</f>
        <v>3712</v>
      </c>
      <c r="E2907" s="12">
        <f>Master!O2911</f>
        <v>3849.4778734778074</v>
      </c>
      <c r="F2907" s="12">
        <v>3820</v>
      </c>
      <c r="G2907">
        <v>168500</v>
      </c>
      <c r="H2907" s="18" t="str">
        <f t="shared" si="32"/>
        <v/>
      </c>
      <c r="J2907" t="str">
        <f t="shared" si="31"/>
        <v/>
      </c>
    </row>
    <row r="2908" spans="1:10" x14ac:dyDescent="0.25">
      <c r="A2908" s="1">
        <v>42286</v>
      </c>
      <c r="B2908" s="12">
        <v>3780</v>
      </c>
      <c r="C2908" s="12">
        <f>IF(VLOOKUP(A2908,'Old UVXY Hist'!A$1:G$2000,3,0)&lt;E2908,E2908,VLOOKUP(A2908,'Old UVXY Hist'!A$1:G$2000,3,0))</f>
        <v>4039</v>
      </c>
      <c r="D2908" s="12">
        <f>IF(VLOOKUP(A2908,'Old UVXY Hist'!A$1:G$2000,4,0)&gt;E2908,E2908,VLOOKUP(A2908,'Old UVXY Hist'!A$1:G$2000,4,0))</f>
        <v>3704</v>
      </c>
      <c r="E2908" s="12">
        <f>Master!O2912</f>
        <v>3773.5816950890435</v>
      </c>
      <c r="F2908" s="12">
        <v>3811</v>
      </c>
      <c r="G2908">
        <v>145000</v>
      </c>
      <c r="H2908" s="18" t="str">
        <f t="shared" si="32"/>
        <v/>
      </c>
      <c r="J2908" t="str">
        <f t="shared" si="31"/>
        <v/>
      </c>
    </row>
    <row r="2909" spans="1:10" x14ac:dyDescent="0.25">
      <c r="A2909" s="1">
        <v>42289</v>
      </c>
      <c r="B2909" s="12">
        <v>3792</v>
      </c>
      <c r="C2909" s="12">
        <f>IF(VLOOKUP(A2909,'Old UVXY Hist'!A$1:G$2000,3,0)&lt;E2909,E2909,VLOOKUP(A2909,'Old UVXY Hist'!A$1:G$2000,3,0))</f>
        <v>3861</v>
      </c>
      <c r="D2909" s="12">
        <f>IF(VLOOKUP(A2909,'Old UVXY Hist'!A$1:G$2000,4,0)&gt;E2909,E2909,VLOOKUP(A2909,'Old UVXY Hist'!A$1:G$2000,4,0))</f>
        <v>3250.0308569914223</v>
      </c>
      <c r="E2909" s="12">
        <f>Master!O2913</f>
        <v>3250.0308569914223</v>
      </c>
      <c r="F2909" s="12">
        <v>3352</v>
      </c>
      <c r="G2909">
        <v>148600</v>
      </c>
      <c r="H2909" s="18" t="str">
        <f t="shared" si="32"/>
        <v/>
      </c>
      <c r="J2909" t="str">
        <f t="shared" si="31"/>
        <v/>
      </c>
    </row>
    <row r="2910" spans="1:10" x14ac:dyDescent="0.25">
      <c r="A2910" s="1">
        <v>42290</v>
      </c>
      <c r="B2910" s="12">
        <v>3484</v>
      </c>
      <c r="C2910" s="12">
        <f>IF(VLOOKUP(A2910,'Old UVXY Hist'!A$1:G$2000,3,0)&lt;E2910,E2910,VLOOKUP(A2910,'Old UVXY Hist'!A$1:G$2000,3,0))</f>
        <v>3825.7556883591669</v>
      </c>
      <c r="D2910" s="12">
        <f>IF(VLOOKUP(A2910,'Old UVXY Hist'!A$1:G$2000,4,0)&gt;E2910,E2910,VLOOKUP(A2910,'Old UVXY Hist'!A$1:G$2000,4,0))</f>
        <v>3246</v>
      </c>
      <c r="E2910" s="12">
        <f>Master!O2914</f>
        <v>3825.7556883591669</v>
      </c>
      <c r="F2910" s="12">
        <v>3669</v>
      </c>
      <c r="G2910">
        <v>201300</v>
      </c>
      <c r="H2910" s="18" t="str">
        <f t="shared" si="32"/>
        <v/>
      </c>
      <c r="J2910" t="str">
        <f t="shared" si="31"/>
        <v/>
      </c>
    </row>
    <row r="2911" spans="1:10" x14ac:dyDescent="0.25">
      <c r="A2911" s="1">
        <v>42291</v>
      </c>
      <c r="B2911" s="12">
        <v>3740</v>
      </c>
      <c r="C2911" s="12">
        <f>IF(VLOOKUP(A2911,'Old UVXY Hist'!A$1:G$2000,3,0)&lt;E2911,E2911,VLOOKUP(A2911,'Old UVXY Hist'!A$1:G$2000,3,0))</f>
        <v>4016</v>
      </c>
      <c r="D2911" s="12">
        <f>IF(VLOOKUP(A2911,'Old UVXY Hist'!A$1:G$2000,4,0)&gt;E2911,E2911,VLOOKUP(A2911,'Old UVXY Hist'!A$1:G$2000,4,0))</f>
        <v>3595</v>
      </c>
      <c r="E2911" s="12">
        <f>Master!O2915</f>
        <v>3846.2008930788757</v>
      </c>
      <c r="F2911" s="12">
        <v>3821</v>
      </c>
      <c r="G2911">
        <v>217500</v>
      </c>
      <c r="H2911" s="18" t="str">
        <f t="shared" si="32"/>
        <v/>
      </c>
      <c r="J2911" t="str">
        <f t="shared" si="31"/>
        <v/>
      </c>
    </row>
    <row r="2912" spans="1:10" x14ac:dyDescent="0.25">
      <c r="A2912" s="1">
        <v>42292</v>
      </c>
      <c r="B2912" s="12">
        <v>3665</v>
      </c>
      <c r="C2912" s="12">
        <f>IF(VLOOKUP(A2912,'Old UVXY Hist'!A$1:G$2000,3,0)&lt;E2912,E2912,VLOOKUP(A2912,'Old UVXY Hist'!A$1:G$2000,3,0))</f>
        <v>3734</v>
      </c>
      <c r="D2912" s="12">
        <f>IF(VLOOKUP(A2912,'Old UVXY Hist'!A$1:G$2000,4,0)&gt;E2912,E2912,VLOOKUP(A2912,'Old UVXY Hist'!A$1:G$2000,4,0))</f>
        <v>3193.9642543148648</v>
      </c>
      <c r="E2912" s="12">
        <f>Master!O2916</f>
        <v>3193.9642543148648</v>
      </c>
      <c r="F2912" s="12">
        <v>3283</v>
      </c>
      <c r="G2912">
        <v>167500</v>
      </c>
      <c r="H2912" s="18" t="str">
        <f t="shared" si="32"/>
        <v/>
      </c>
      <c r="J2912" t="str">
        <f t="shared" si="31"/>
        <v/>
      </c>
    </row>
    <row r="2913" spans="1:10" x14ac:dyDescent="0.25">
      <c r="A2913" s="1">
        <v>42293</v>
      </c>
      <c r="B2913" s="12">
        <v>3157</v>
      </c>
      <c r="C2913" s="12">
        <f>IF(VLOOKUP(A2913,'Old UVXY Hist'!A$1:G$2000,3,0)&lt;E2913,E2913,VLOOKUP(A2913,'Old UVXY Hist'!A$1:G$2000,3,0))</f>
        <v>3439</v>
      </c>
      <c r="D2913" s="12">
        <f>IF(VLOOKUP(A2913,'Old UVXY Hist'!A$1:G$2000,4,0)&gt;E2913,E2913,VLOOKUP(A2913,'Old UVXY Hist'!A$1:G$2000,4,0))</f>
        <v>3139.70103877884</v>
      </c>
      <c r="E2913" s="12">
        <f>Master!O2917</f>
        <v>3139.70103877884</v>
      </c>
      <c r="F2913" s="12">
        <v>3192</v>
      </c>
      <c r="G2913">
        <v>171800</v>
      </c>
      <c r="H2913" s="18" t="str">
        <f t="shared" si="32"/>
        <v/>
      </c>
      <c r="J2913" t="str">
        <f t="shared" si="31"/>
        <v/>
      </c>
    </row>
    <row r="2914" spans="1:10" x14ac:dyDescent="0.25">
      <c r="A2914" s="1">
        <v>42296</v>
      </c>
      <c r="B2914" s="12">
        <v>3214</v>
      </c>
      <c r="C2914" s="12">
        <f>IF(VLOOKUP(A2914,'Old UVXY Hist'!A$1:G$2000,3,0)&lt;E2914,E2914,VLOOKUP(A2914,'Old UVXY Hist'!A$1:G$2000,3,0))</f>
        <v>3235</v>
      </c>
      <c r="D2914" s="12">
        <f>IF(VLOOKUP(A2914,'Old UVXY Hist'!A$1:G$2000,4,0)&gt;E2914,E2914,VLOOKUP(A2914,'Old UVXY Hist'!A$1:G$2000,4,0))</f>
        <v>2732.6686817740606</v>
      </c>
      <c r="E2914" s="12">
        <f>Master!O2918</f>
        <v>2732.6686817740606</v>
      </c>
      <c r="F2914" s="12">
        <v>2758</v>
      </c>
      <c r="G2914">
        <v>215100</v>
      </c>
      <c r="H2914" s="18" t="str">
        <f t="shared" si="32"/>
        <v/>
      </c>
      <c r="J2914" t="str">
        <f t="shared" si="31"/>
        <v/>
      </c>
    </row>
    <row r="2915" spans="1:10" x14ac:dyDescent="0.25">
      <c r="A2915" s="1">
        <v>42297</v>
      </c>
      <c r="B2915" s="12">
        <v>2807</v>
      </c>
      <c r="C2915" s="12">
        <f>IF(VLOOKUP(A2915,'Old UVXY Hist'!A$1:G$2000,3,0)&lt;E2915,E2915,VLOOKUP(A2915,'Old UVXY Hist'!A$1:G$2000,3,0))</f>
        <v>3097.7663409312649</v>
      </c>
      <c r="D2915" s="12">
        <f>IF(VLOOKUP(A2915,'Old UVXY Hist'!A$1:G$2000,4,0)&gt;E2915,E2915,VLOOKUP(A2915,'Old UVXY Hist'!A$1:G$2000,4,0))</f>
        <v>2723</v>
      </c>
      <c r="E2915" s="12">
        <f>Master!O2919</f>
        <v>3097.7663409312649</v>
      </c>
      <c r="F2915" s="12">
        <v>2943</v>
      </c>
      <c r="G2915">
        <v>185900</v>
      </c>
      <c r="H2915" s="18" t="str">
        <f t="shared" si="32"/>
        <v/>
      </c>
      <c r="J2915" t="str">
        <f t="shared" si="31"/>
        <v/>
      </c>
    </row>
    <row r="2916" spans="1:10" x14ac:dyDescent="0.25">
      <c r="A2916" s="1">
        <v>42298</v>
      </c>
      <c r="B2916" s="12">
        <v>2872</v>
      </c>
      <c r="C2916" s="12">
        <f>IF(VLOOKUP(A2916,'Old UVXY Hist'!A$1:G$2000,3,0)&lt;E2916,E2916,VLOOKUP(A2916,'Old UVXY Hist'!A$1:G$2000,3,0))</f>
        <v>3534.3369841941608</v>
      </c>
      <c r="D2916" s="12">
        <f>IF(VLOOKUP(A2916,'Old UVXY Hist'!A$1:G$2000,4,0)&gt;E2916,E2916,VLOOKUP(A2916,'Old UVXY Hist'!A$1:G$2000,4,0))</f>
        <v>2800</v>
      </c>
      <c r="E2916" s="12">
        <f>Master!O2920</f>
        <v>3534.3369841941608</v>
      </c>
      <c r="F2916" s="12">
        <v>3350</v>
      </c>
      <c r="G2916">
        <v>253300</v>
      </c>
      <c r="H2916" s="18" t="str">
        <f t="shared" si="32"/>
        <v/>
      </c>
      <c r="J2916" t="str">
        <f t="shared" si="31"/>
        <v/>
      </c>
    </row>
    <row r="2917" spans="1:10" x14ac:dyDescent="0.25">
      <c r="A2917" s="1">
        <v>42299</v>
      </c>
      <c r="B2917" s="12">
        <v>3160</v>
      </c>
      <c r="C2917" s="12">
        <f>IF(VLOOKUP(A2917,'Old UVXY Hist'!A$1:G$2000,3,0)&lt;E2917,E2917,VLOOKUP(A2917,'Old UVXY Hist'!A$1:G$2000,3,0))</f>
        <v>3167</v>
      </c>
      <c r="D2917" s="12">
        <f>IF(VLOOKUP(A2917,'Old UVXY Hist'!A$1:G$2000,4,0)&gt;E2917,E2917,VLOOKUP(A2917,'Old UVXY Hist'!A$1:G$2000,4,0))</f>
        <v>2689.6471479449065</v>
      </c>
      <c r="E2917" s="12">
        <f>Master!O2921</f>
        <v>2689.6471479449065</v>
      </c>
      <c r="F2917" s="12">
        <v>2734</v>
      </c>
      <c r="G2917">
        <v>23342900</v>
      </c>
      <c r="H2917" s="18" t="str">
        <f t="shared" si="32"/>
        <v/>
      </c>
      <c r="J2917" t="str">
        <f t="shared" si="31"/>
        <v/>
      </c>
    </row>
    <row r="2918" spans="1:10" x14ac:dyDescent="0.25">
      <c r="A2918" s="1">
        <v>42300</v>
      </c>
      <c r="B2918" s="12">
        <v>2592</v>
      </c>
      <c r="C2918" s="12">
        <f>IF(VLOOKUP(A2918,'Old UVXY Hist'!A$1:G$2000,3,0)&lt;E2918,E2918,VLOOKUP(A2918,'Old UVXY Hist'!A$1:G$2000,3,0))</f>
        <v>2878</v>
      </c>
      <c r="D2918" s="12">
        <f>IF(VLOOKUP(A2918,'Old UVXY Hist'!A$1:G$2000,4,0)&gt;E2918,E2918,VLOOKUP(A2918,'Old UVXY Hist'!A$1:G$2000,4,0))</f>
        <v>2573</v>
      </c>
      <c r="E2918" s="12">
        <f>Master!O2922</f>
        <v>2875.7623981895199</v>
      </c>
      <c r="F2918" s="12">
        <v>2770</v>
      </c>
      <c r="G2918">
        <v>22621700</v>
      </c>
      <c r="H2918" s="18" t="str">
        <f t="shared" si="32"/>
        <v/>
      </c>
      <c r="J2918" t="str">
        <f t="shared" si="31"/>
        <v/>
      </c>
    </row>
    <row r="2919" spans="1:10" x14ac:dyDescent="0.25">
      <c r="A2919" s="1">
        <v>42303</v>
      </c>
      <c r="B2919" s="12">
        <v>2850</v>
      </c>
      <c r="C2919" s="12">
        <f>IF(VLOOKUP(A2919,'Old UVXY Hist'!A$1:G$2000,3,0)&lt;E2919,E2919,VLOOKUP(A2919,'Old UVXY Hist'!A$1:G$2000,3,0))</f>
        <v>2986.1406736610274</v>
      </c>
      <c r="D2919" s="12">
        <f>IF(VLOOKUP(A2919,'Old UVXY Hist'!A$1:G$2000,4,0)&gt;E2919,E2919,VLOOKUP(A2919,'Old UVXY Hist'!A$1:G$2000,4,0))</f>
        <v>2773</v>
      </c>
      <c r="E2919" s="12">
        <f>Master!O2923</f>
        <v>2986.1406736610274</v>
      </c>
      <c r="F2919" s="12">
        <v>2951</v>
      </c>
      <c r="G2919">
        <v>15785100</v>
      </c>
      <c r="H2919" s="18" t="str">
        <f t="shared" si="32"/>
        <v/>
      </c>
      <c r="J2919" t="str">
        <f t="shared" si="31"/>
        <v/>
      </c>
    </row>
    <row r="2920" spans="1:10" x14ac:dyDescent="0.25">
      <c r="A2920" s="1">
        <v>42304</v>
      </c>
      <c r="B2920" s="12">
        <v>3027</v>
      </c>
      <c r="C2920" s="12">
        <f>IF(VLOOKUP(A2920,'Old UVXY Hist'!A$1:G$2000,3,0)&lt;E2920,E2920,VLOOKUP(A2920,'Old UVXY Hist'!A$1:G$2000,3,0))</f>
        <v>3040</v>
      </c>
      <c r="D2920" s="12">
        <f>IF(VLOOKUP(A2920,'Old UVXY Hist'!A$1:G$2000,4,0)&gt;E2920,E2920,VLOOKUP(A2920,'Old UVXY Hist'!A$1:G$2000,4,0))</f>
        <v>2811</v>
      </c>
      <c r="E2920" s="12">
        <f>Master!O2924</f>
        <v>2835.3809105784571</v>
      </c>
      <c r="F2920" s="12">
        <v>2832</v>
      </c>
      <c r="G2920">
        <v>18110400</v>
      </c>
      <c r="H2920" s="18" t="str">
        <f t="shared" si="32"/>
        <v/>
      </c>
      <c r="J2920" t="str">
        <f t="shared" si="31"/>
        <v/>
      </c>
    </row>
    <row r="2921" spans="1:10" x14ac:dyDescent="0.25">
      <c r="A2921" s="1">
        <v>42305</v>
      </c>
      <c r="B2921" s="12">
        <v>2819</v>
      </c>
      <c r="C2921" s="12">
        <f>IF(VLOOKUP(A2921,'Old UVXY Hist'!A$1:G$2000,3,0)&lt;E2921,E2921,VLOOKUP(A2921,'Old UVXY Hist'!A$1:G$2000,3,0))</f>
        <v>2998</v>
      </c>
      <c r="D2921" s="12">
        <f>IF(VLOOKUP(A2921,'Old UVXY Hist'!A$1:G$2000,4,0)&gt;E2921,E2921,VLOOKUP(A2921,'Old UVXY Hist'!A$1:G$2000,4,0))</f>
        <v>2655</v>
      </c>
      <c r="E2921" s="12">
        <f>Master!O2925</f>
        <v>2677.769544309675</v>
      </c>
      <c r="F2921" s="12">
        <v>2668</v>
      </c>
      <c r="G2921">
        <v>23447400</v>
      </c>
      <c r="H2921" s="18" t="str">
        <f t="shared" si="32"/>
        <v/>
      </c>
      <c r="J2921" t="str">
        <f t="shared" si="31"/>
        <v/>
      </c>
    </row>
    <row r="2922" spans="1:10" x14ac:dyDescent="0.25">
      <c r="A2922" s="1">
        <v>42306</v>
      </c>
      <c r="B2922" s="12">
        <v>2753</v>
      </c>
      <c r="C2922" s="12">
        <f>IF(VLOOKUP(A2922,'Old UVXY Hist'!A$1:G$2000,3,0)&lt;E2922,E2922,VLOOKUP(A2922,'Old UVXY Hist'!A$1:G$2000,3,0))</f>
        <v>2843</v>
      </c>
      <c r="D2922" s="12">
        <f>IF(VLOOKUP(A2922,'Old UVXY Hist'!A$1:G$2000,4,0)&gt;E2922,E2922,VLOOKUP(A2922,'Old UVXY Hist'!A$1:G$2000,4,0))</f>
        <v>2686</v>
      </c>
      <c r="E2922" s="12">
        <f>Master!O2926</f>
        <v>2738.7231333935792</v>
      </c>
      <c r="F2922" s="12">
        <v>2737</v>
      </c>
      <c r="G2922">
        <v>16972700</v>
      </c>
      <c r="H2922" s="18" t="str">
        <f t="shared" si="32"/>
        <v/>
      </c>
      <c r="J2922" t="str">
        <f t="shared" ref="J2922:J2985" si="33">IF(OR($B2922&gt;$C2922,$B2922&lt;$D2922,$C2922&lt;$D2922,$C2922&lt;$E2922,$D2922&gt;$E2922,C2922&lt;F2922,D2922&gt;F2922),1,"")</f>
        <v/>
      </c>
    </row>
    <row r="2923" spans="1:10" x14ac:dyDescent="0.25">
      <c r="A2923" s="1">
        <v>42307</v>
      </c>
      <c r="B2923" s="12">
        <v>2759</v>
      </c>
      <c r="C2923" s="12">
        <f>IF(VLOOKUP(A2923,'Old UVXY Hist'!A$1:G$2000,3,0)&lt;E2923,E2923,VLOOKUP(A2923,'Old UVXY Hist'!A$1:G$2000,3,0))</f>
        <v>2876.7688137677728</v>
      </c>
      <c r="D2923" s="12">
        <f>IF(VLOOKUP(A2923,'Old UVXY Hist'!A$1:G$2000,4,0)&gt;E2923,E2923,VLOOKUP(A2923,'Old UVXY Hist'!A$1:G$2000,4,0))</f>
        <v>2675</v>
      </c>
      <c r="E2923" s="12">
        <f>Master!O2927</f>
        <v>2876.7688137677728</v>
      </c>
      <c r="F2923" s="12">
        <v>2821</v>
      </c>
      <c r="G2923">
        <v>157800</v>
      </c>
      <c r="H2923" s="18" t="str">
        <f t="shared" si="32"/>
        <v/>
      </c>
      <c r="J2923" t="str">
        <f t="shared" si="33"/>
        <v/>
      </c>
    </row>
    <row r="2924" spans="1:10" x14ac:dyDescent="0.25">
      <c r="A2924" s="1">
        <v>42310</v>
      </c>
      <c r="B2924" s="12">
        <v>2812</v>
      </c>
      <c r="C2924" s="12">
        <f>IF(VLOOKUP(A2924,'Old UVXY Hist'!A$1:G$2000,3,0)&lt;E2924,E2924,VLOOKUP(A2924,'Old UVXY Hist'!A$1:G$2000,3,0))</f>
        <v>2830</v>
      </c>
      <c r="D2924" s="12">
        <f>IF(VLOOKUP(A2924,'Old UVXY Hist'!A$1:G$2000,4,0)&gt;E2924,E2924,VLOOKUP(A2924,'Old UVXY Hist'!A$1:G$2000,4,0))</f>
        <v>2490</v>
      </c>
      <c r="E2924" s="12">
        <f>Master!O2928</f>
        <v>2628.0511270703946</v>
      </c>
      <c r="F2924" s="12">
        <v>2531</v>
      </c>
      <c r="G2924">
        <v>191900</v>
      </c>
      <c r="H2924" s="18" t="str">
        <f t="shared" si="32"/>
        <v/>
      </c>
      <c r="J2924" t="str">
        <f t="shared" si="33"/>
        <v/>
      </c>
    </row>
    <row r="2925" spans="1:10" x14ac:dyDescent="0.25">
      <c r="A2925" s="1">
        <v>42311</v>
      </c>
      <c r="B2925" s="12">
        <v>2600</v>
      </c>
      <c r="C2925" s="12">
        <f>IF(VLOOKUP(A2925,'Old UVXY Hist'!A$1:G$2000,3,0)&lt;E2925,E2925,VLOOKUP(A2925,'Old UVXY Hist'!A$1:G$2000,3,0))</f>
        <v>2716.3042267289679</v>
      </c>
      <c r="D2925" s="12">
        <f>IF(VLOOKUP(A2925,'Old UVXY Hist'!A$1:G$2000,4,0)&gt;E2925,E2925,VLOOKUP(A2925,'Old UVXY Hist'!A$1:G$2000,4,0))</f>
        <v>2510</v>
      </c>
      <c r="E2925" s="12">
        <f>Master!O2929</f>
        <v>2716.3042267289679</v>
      </c>
      <c r="F2925" s="12">
        <v>2650</v>
      </c>
      <c r="G2925">
        <v>13944700</v>
      </c>
      <c r="H2925" s="18" t="str">
        <f t="shared" si="32"/>
        <v/>
      </c>
      <c r="J2925" t="str">
        <f t="shared" si="33"/>
        <v/>
      </c>
    </row>
    <row r="2926" spans="1:10" x14ac:dyDescent="0.25">
      <c r="A2926" s="1">
        <v>42312</v>
      </c>
      <c r="B2926" s="12">
        <v>2602</v>
      </c>
      <c r="C2926" s="12">
        <f>IF(VLOOKUP(A2926,'Old UVXY Hist'!A$1:G$2000,3,0)&lt;E2926,E2926,VLOOKUP(A2926,'Old UVXY Hist'!A$1:G$2000,3,0))</f>
        <v>2897.0197824806428</v>
      </c>
      <c r="D2926" s="12">
        <f>IF(VLOOKUP(A2926,'Old UVXY Hist'!A$1:G$2000,4,0)&gt;E2926,E2926,VLOOKUP(A2926,'Old UVXY Hist'!A$1:G$2000,4,0))</f>
        <v>2580</v>
      </c>
      <c r="E2926" s="12">
        <f>Master!O2930</f>
        <v>2897.0197824806428</v>
      </c>
      <c r="F2926" s="12">
        <v>2806</v>
      </c>
      <c r="G2926">
        <v>22778500</v>
      </c>
      <c r="H2926" s="18" t="str">
        <f t="shared" si="32"/>
        <v/>
      </c>
      <c r="J2926" t="str">
        <f t="shared" si="33"/>
        <v/>
      </c>
    </row>
    <row r="2927" spans="1:10" x14ac:dyDescent="0.25">
      <c r="A2927" s="1">
        <v>42313</v>
      </c>
      <c r="B2927" s="12">
        <v>2803</v>
      </c>
      <c r="C2927" s="12">
        <f>IF(VLOOKUP(A2927,'Old UVXY Hist'!A$1:G$2000,3,0)&lt;E2927,E2927,VLOOKUP(A2927,'Old UVXY Hist'!A$1:G$2000,3,0))</f>
        <v>2905</v>
      </c>
      <c r="D2927" s="12">
        <f>IF(VLOOKUP(A2927,'Old UVXY Hist'!A$1:G$2000,4,0)&gt;E2927,E2927,VLOOKUP(A2927,'Old UVXY Hist'!A$1:G$2000,4,0))</f>
        <v>2668</v>
      </c>
      <c r="E2927" s="12">
        <f>Master!O2931</f>
        <v>2678.5097178504725</v>
      </c>
      <c r="F2927" s="12">
        <v>2691</v>
      </c>
      <c r="G2927">
        <v>212800</v>
      </c>
      <c r="H2927" s="18" t="str">
        <f t="shared" si="32"/>
        <v/>
      </c>
      <c r="J2927" t="str">
        <f t="shared" si="33"/>
        <v/>
      </c>
    </row>
    <row r="2928" spans="1:10" x14ac:dyDescent="0.25">
      <c r="A2928" s="1">
        <v>42314</v>
      </c>
      <c r="B2928" s="12">
        <v>2696</v>
      </c>
      <c r="C2928" s="12">
        <f>IF(VLOOKUP(A2928,'Old UVXY Hist'!A$1:G$2000,3,0)&lt;E2928,E2928,VLOOKUP(A2928,'Old UVXY Hist'!A$1:G$2000,3,0))</f>
        <v>2819</v>
      </c>
      <c r="D2928" s="12">
        <f>IF(VLOOKUP(A2928,'Old UVXY Hist'!A$1:G$2000,4,0)&gt;E2928,E2928,VLOOKUP(A2928,'Old UVXY Hist'!A$1:G$2000,4,0))</f>
        <v>2564.8233893482829</v>
      </c>
      <c r="E2928" s="12">
        <f>Master!O2932</f>
        <v>2564.8233893482829</v>
      </c>
      <c r="F2928" s="12">
        <v>2577</v>
      </c>
      <c r="G2928">
        <v>222900</v>
      </c>
      <c r="H2928" s="18" t="str">
        <f t="shared" si="32"/>
        <v/>
      </c>
      <c r="J2928" t="str">
        <f t="shared" si="33"/>
        <v/>
      </c>
    </row>
    <row r="2929" spans="1:10" x14ac:dyDescent="0.25">
      <c r="A2929" s="1">
        <v>42317</v>
      </c>
      <c r="B2929" s="12">
        <v>2599</v>
      </c>
      <c r="C2929" s="12">
        <f>IF(VLOOKUP(A2929,'Old UVXY Hist'!A$1:G$2000,3,0)&lt;E2929,E2929,VLOOKUP(A2929,'Old UVXY Hist'!A$1:G$2000,3,0))</f>
        <v>2932</v>
      </c>
      <c r="D2929" s="12">
        <f>IF(VLOOKUP(A2929,'Old UVXY Hist'!A$1:G$2000,4,0)&gt;E2929,E2929,VLOOKUP(A2929,'Old UVXY Hist'!A$1:G$2000,4,0))</f>
        <v>2577</v>
      </c>
      <c r="E2929" s="12">
        <f>Master!O2933</f>
        <v>2920.0720816676212</v>
      </c>
      <c r="F2929" s="12">
        <v>2840</v>
      </c>
      <c r="G2929">
        <v>259800</v>
      </c>
      <c r="H2929" s="18" t="str">
        <f t="shared" si="32"/>
        <v/>
      </c>
      <c r="J2929" t="str">
        <f t="shared" si="33"/>
        <v/>
      </c>
    </row>
    <row r="2930" spans="1:10" x14ac:dyDescent="0.25">
      <c r="A2930" s="1">
        <v>42318</v>
      </c>
      <c r="B2930" s="12">
        <v>2910</v>
      </c>
      <c r="C2930" s="12">
        <f>IF(VLOOKUP(A2930,'Old UVXY Hist'!A$1:G$2000,3,0)&lt;E2930,E2930,VLOOKUP(A2930,'Old UVXY Hist'!A$1:G$2000,3,0))</f>
        <v>2938</v>
      </c>
      <c r="D2930" s="12">
        <f>IF(VLOOKUP(A2930,'Old UVXY Hist'!A$1:G$2000,4,0)&gt;E2930,E2930,VLOOKUP(A2930,'Old UVXY Hist'!A$1:G$2000,4,0))</f>
        <v>2650</v>
      </c>
      <c r="E2930" s="12">
        <f>Master!O2934</f>
        <v>2709.4801603429678</v>
      </c>
      <c r="F2930" s="12">
        <v>2680</v>
      </c>
      <c r="G2930">
        <v>180000</v>
      </c>
      <c r="H2930" s="18" t="str">
        <f t="shared" ref="H2930:H2993" si="34">IF(OR($B2930&gt;$C2930,$B2930&lt;$D2930,$C2930&lt;$D2930,$C2930&lt;$E2930,$D2930&gt;$E2930),1,"")</f>
        <v/>
      </c>
      <c r="J2930" t="str">
        <f t="shared" si="33"/>
        <v/>
      </c>
    </row>
    <row r="2931" spans="1:10" x14ac:dyDescent="0.25">
      <c r="A2931" s="1">
        <v>42319</v>
      </c>
      <c r="B2931" s="12">
        <v>2639</v>
      </c>
      <c r="C2931" s="12">
        <f>IF(VLOOKUP(A2931,'Old UVXY Hist'!A$1:G$2000,3,0)&lt;E2931,E2931,VLOOKUP(A2931,'Old UVXY Hist'!A$1:G$2000,3,0))</f>
        <v>2863.0553336622074</v>
      </c>
      <c r="D2931" s="12">
        <f>IF(VLOOKUP(A2931,'Old UVXY Hist'!A$1:G$2000,4,0)&gt;E2931,E2931,VLOOKUP(A2931,'Old UVXY Hist'!A$1:G$2000,4,0))</f>
        <v>2627</v>
      </c>
      <c r="E2931" s="12">
        <f>Master!O2935</f>
        <v>2863.0553336622074</v>
      </c>
      <c r="F2931" s="12">
        <v>2795</v>
      </c>
      <c r="G2931">
        <v>168700</v>
      </c>
      <c r="H2931" s="18" t="str">
        <f t="shared" si="34"/>
        <v/>
      </c>
      <c r="J2931" t="str">
        <f t="shared" si="33"/>
        <v/>
      </c>
    </row>
    <row r="2932" spans="1:10" x14ac:dyDescent="0.25">
      <c r="A2932" s="1">
        <v>42320</v>
      </c>
      <c r="B2932" s="12">
        <v>2950</v>
      </c>
      <c r="C2932" s="12">
        <f>IF(VLOOKUP(A2932,'Old UVXY Hist'!A$1:G$2000,3,0)&lt;E2932,E2932,VLOOKUP(A2932,'Old UVXY Hist'!A$1:G$2000,3,0))</f>
        <v>3340.8093633176536</v>
      </c>
      <c r="D2932" s="12">
        <f>IF(VLOOKUP(A2932,'Old UVXY Hist'!A$1:G$2000,4,0)&gt;E2932,E2932,VLOOKUP(A2932,'Old UVXY Hist'!A$1:G$2000,4,0))</f>
        <v>2879</v>
      </c>
      <c r="E2932" s="12">
        <f>Master!O2936</f>
        <v>3340.8093633176536</v>
      </c>
      <c r="F2932" s="12">
        <v>3298</v>
      </c>
      <c r="G2932">
        <v>284500</v>
      </c>
      <c r="H2932" s="18" t="str">
        <f t="shared" si="34"/>
        <v/>
      </c>
      <c r="J2932" t="str">
        <f t="shared" si="33"/>
        <v/>
      </c>
    </row>
    <row r="2933" spans="1:10" x14ac:dyDescent="0.25">
      <c r="A2933" s="1">
        <v>42321</v>
      </c>
      <c r="B2933" s="12">
        <v>3328</v>
      </c>
      <c r="C2933" s="12">
        <f>IF(VLOOKUP(A2933,'Old UVXY Hist'!A$1:G$2000,3,0)&lt;E2933,E2933,VLOOKUP(A2933,'Old UVXY Hist'!A$1:G$2000,3,0))</f>
        <v>3783.6817559010738</v>
      </c>
      <c r="D2933" s="12">
        <f>IF(VLOOKUP(A2933,'Old UVXY Hist'!A$1:G$2000,4,0)&gt;E2933,E2933,VLOOKUP(A2933,'Old UVXY Hist'!A$1:G$2000,4,0))</f>
        <v>3275</v>
      </c>
      <c r="E2933" s="12">
        <f>Master!O2937</f>
        <v>3783.6817559010738</v>
      </c>
      <c r="F2933" s="12">
        <v>3741</v>
      </c>
      <c r="G2933">
        <v>478500</v>
      </c>
      <c r="H2933" s="18" t="str">
        <f t="shared" si="34"/>
        <v/>
      </c>
      <c r="J2933" t="str">
        <f t="shared" si="33"/>
        <v/>
      </c>
    </row>
    <row r="2934" spans="1:10" x14ac:dyDescent="0.25">
      <c r="A2934" s="1">
        <v>42324</v>
      </c>
      <c r="B2934" s="12">
        <v>3725</v>
      </c>
      <c r="C2934" s="12">
        <f>IF(VLOOKUP(A2934,'Old UVXY Hist'!A$1:G$2000,3,0)&lt;E2934,E2934,VLOOKUP(A2934,'Old UVXY Hist'!A$1:G$2000,3,0))</f>
        <v>3780</v>
      </c>
      <c r="D2934" s="12">
        <f>IF(VLOOKUP(A2934,'Old UVXY Hist'!A$1:G$2000,4,0)&gt;E2934,E2934,VLOOKUP(A2934,'Old UVXY Hist'!A$1:G$2000,4,0))</f>
        <v>2968</v>
      </c>
      <c r="E2934" s="12">
        <f>Master!O2938</f>
        <v>3014.1045895710427</v>
      </c>
      <c r="F2934" s="12">
        <v>2992</v>
      </c>
      <c r="G2934">
        <v>329000</v>
      </c>
      <c r="H2934" s="18" t="str">
        <f t="shared" si="34"/>
        <v/>
      </c>
      <c r="J2934" t="str">
        <f t="shared" si="33"/>
        <v/>
      </c>
    </row>
    <row r="2935" spans="1:10" x14ac:dyDescent="0.25">
      <c r="A2935" s="1">
        <v>42325</v>
      </c>
      <c r="B2935" s="12">
        <v>2912</v>
      </c>
      <c r="C2935" s="12">
        <f>IF(VLOOKUP(A2935,'Old UVXY Hist'!A$1:G$2000,3,0)&lt;E2935,E2935,VLOOKUP(A2935,'Old UVXY Hist'!A$1:G$2000,3,0))</f>
        <v>3425</v>
      </c>
      <c r="D2935" s="12">
        <f>IF(VLOOKUP(A2935,'Old UVXY Hist'!A$1:G$2000,4,0)&gt;E2935,E2935,VLOOKUP(A2935,'Old UVXY Hist'!A$1:G$2000,4,0))</f>
        <v>2886</v>
      </c>
      <c r="E2935" s="12">
        <f>Master!O2939</f>
        <v>3237.2930918444022</v>
      </c>
      <c r="F2935" s="12">
        <v>3308</v>
      </c>
      <c r="G2935">
        <v>357500</v>
      </c>
      <c r="H2935" s="18" t="str">
        <f t="shared" si="34"/>
        <v/>
      </c>
      <c r="J2935" t="str">
        <f t="shared" si="33"/>
        <v/>
      </c>
    </row>
    <row r="2936" spans="1:10" x14ac:dyDescent="0.25">
      <c r="A2936" s="1">
        <v>42326</v>
      </c>
      <c r="B2936" s="12">
        <v>3189</v>
      </c>
      <c r="C2936" s="12">
        <f>IF(VLOOKUP(A2936,'Old UVXY Hist'!A$1:G$2000,3,0)&lt;E2936,E2936,VLOOKUP(A2936,'Old UVXY Hist'!A$1:G$2000,3,0))</f>
        <v>3206</v>
      </c>
      <c r="D2936" s="12">
        <f>IF(VLOOKUP(A2936,'Old UVXY Hist'!A$1:G$2000,4,0)&gt;E2936,E2936,VLOOKUP(A2936,'Old UVXY Hist'!A$1:G$2000,4,0))</f>
        <v>2880</v>
      </c>
      <c r="E2936" s="12">
        <f>Master!O2940</f>
        <v>2975.0636470118066</v>
      </c>
      <c r="F2936" s="12">
        <v>2892</v>
      </c>
      <c r="G2936">
        <v>255600</v>
      </c>
      <c r="H2936" s="18" t="str">
        <f t="shared" si="34"/>
        <v/>
      </c>
      <c r="J2936" t="str">
        <f t="shared" si="33"/>
        <v/>
      </c>
    </row>
    <row r="2937" spans="1:10" x14ac:dyDescent="0.25">
      <c r="A2937" s="1">
        <v>42327</v>
      </c>
      <c r="B2937" s="12">
        <v>2948</v>
      </c>
      <c r="C2937" s="12">
        <f>IF(VLOOKUP(A2937,'Old UVXY Hist'!A$1:G$2000,3,0)&lt;E2937,E2937,VLOOKUP(A2937,'Old UVXY Hist'!A$1:G$2000,3,0))</f>
        <v>3166</v>
      </c>
      <c r="D2937" s="12">
        <f>IF(VLOOKUP(A2937,'Old UVXY Hist'!A$1:G$2000,4,0)&gt;E2937,E2937,VLOOKUP(A2937,'Old UVXY Hist'!A$1:G$2000,4,0))</f>
        <v>2920</v>
      </c>
      <c r="E2937" s="12">
        <f>Master!O2941</f>
        <v>3110.3988898289326</v>
      </c>
      <c r="F2937" s="12">
        <v>3090</v>
      </c>
      <c r="G2937">
        <v>203800</v>
      </c>
      <c r="H2937" s="18" t="str">
        <f t="shared" si="34"/>
        <v/>
      </c>
      <c r="J2937" t="str">
        <f t="shared" si="33"/>
        <v/>
      </c>
    </row>
    <row r="2938" spans="1:10" x14ac:dyDescent="0.25">
      <c r="A2938" s="1">
        <v>42328</v>
      </c>
      <c r="B2938" s="12">
        <v>2902</v>
      </c>
      <c r="C2938" s="12">
        <f>IF(VLOOKUP(A2938,'Old UVXY Hist'!A$1:G$2000,3,0)&lt;E2938,E2938,VLOOKUP(A2938,'Old UVXY Hist'!A$1:G$2000,3,0))</f>
        <v>2943</v>
      </c>
      <c r="D2938" s="12">
        <f>IF(VLOOKUP(A2938,'Old UVXY Hist'!A$1:G$2000,4,0)&gt;E2938,E2938,VLOOKUP(A2938,'Old UVXY Hist'!A$1:G$2000,4,0))</f>
        <v>2815</v>
      </c>
      <c r="E2938" s="12">
        <f>Master!O2942</f>
        <v>2861.7394974176427</v>
      </c>
      <c r="F2938" s="12">
        <v>2889</v>
      </c>
      <c r="G2938">
        <v>218900</v>
      </c>
      <c r="H2938" s="18" t="str">
        <f t="shared" si="34"/>
        <v/>
      </c>
      <c r="J2938" t="str">
        <f t="shared" si="33"/>
        <v/>
      </c>
    </row>
    <row r="2939" spans="1:10" x14ac:dyDescent="0.25">
      <c r="A2939" s="1">
        <v>42331</v>
      </c>
      <c r="B2939" s="12">
        <v>2850</v>
      </c>
      <c r="C2939" s="12">
        <f>IF(VLOOKUP(A2939,'Old UVXY Hist'!A$1:G$2000,3,0)&lt;E2939,E2939,VLOOKUP(A2939,'Old UVXY Hist'!A$1:G$2000,3,0))</f>
        <v>2908</v>
      </c>
      <c r="D2939" s="12">
        <f>IF(VLOOKUP(A2939,'Old UVXY Hist'!A$1:G$2000,4,0)&gt;E2939,E2939,VLOOKUP(A2939,'Old UVXY Hist'!A$1:G$2000,4,0))</f>
        <v>2701</v>
      </c>
      <c r="E2939" s="12">
        <f>Master!O2943</f>
        <v>2728.5092745462175</v>
      </c>
      <c r="F2939" s="12">
        <v>2734</v>
      </c>
      <c r="G2939">
        <v>209900</v>
      </c>
      <c r="H2939" s="18" t="str">
        <f t="shared" si="34"/>
        <v/>
      </c>
      <c r="J2939" t="str">
        <f t="shared" si="33"/>
        <v/>
      </c>
    </row>
    <row r="2940" spans="1:10" x14ac:dyDescent="0.25">
      <c r="A2940" s="1">
        <v>42332</v>
      </c>
      <c r="B2940" s="12">
        <v>2881</v>
      </c>
      <c r="C2940" s="12">
        <f>IF(VLOOKUP(A2940,'Old UVXY Hist'!A$1:G$2000,3,0)&lt;E2940,E2940,VLOOKUP(A2940,'Old UVXY Hist'!A$1:G$2000,3,0))</f>
        <v>2944</v>
      </c>
      <c r="D2940" s="12">
        <f>IF(VLOOKUP(A2940,'Old UVXY Hist'!A$1:G$2000,4,0)&gt;E2940,E2940,VLOOKUP(A2940,'Old UVXY Hist'!A$1:G$2000,4,0))</f>
        <v>2700</v>
      </c>
      <c r="E2940" s="12">
        <f>Master!O2944</f>
        <v>2862.0504040747005</v>
      </c>
      <c r="F2940" s="12">
        <v>2758</v>
      </c>
      <c r="G2940">
        <v>250500</v>
      </c>
      <c r="H2940" s="18" t="str">
        <f t="shared" si="34"/>
        <v/>
      </c>
      <c r="J2940" t="str">
        <f t="shared" si="33"/>
        <v/>
      </c>
    </row>
    <row r="2941" spans="1:10" x14ac:dyDescent="0.25">
      <c r="A2941" s="1">
        <v>42333</v>
      </c>
      <c r="B2941" s="12">
        <v>2740</v>
      </c>
      <c r="C2941" s="12">
        <f>IF(VLOOKUP(A2941,'Old UVXY Hist'!A$1:G$2000,3,0)&lt;E2941,E2941,VLOOKUP(A2941,'Old UVXY Hist'!A$1:G$2000,3,0))</f>
        <v>2789</v>
      </c>
      <c r="D2941" s="12">
        <f>IF(VLOOKUP(A2941,'Old UVXY Hist'!A$1:G$2000,4,0)&gt;E2941,E2941,VLOOKUP(A2941,'Old UVXY Hist'!A$1:G$2000,4,0))</f>
        <v>2645</v>
      </c>
      <c r="E2941" s="12">
        <f>Master!O2945</f>
        <v>2659.8287416835769</v>
      </c>
      <c r="F2941" s="12">
        <v>2675</v>
      </c>
      <c r="G2941">
        <v>153100</v>
      </c>
      <c r="H2941" s="18" t="str">
        <f t="shared" si="34"/>
        <v/>
      </c>
      <c r="J2941" t="str">
        <f t="shared" si="33"/>
        <v/>
      </c>
    </row>
    <row r="2942" spans="1:10" x14ac:dyDescent="0.25">
      <c r="A2942" s="1">
        <v>42335</v>
      </c>
      <c r="B2942" s="12">
        <v>2655</v>
      </c>
      <c r="C2942" s="12">
        <f>IF(VLOOKUP(A2942,'Old UVXY Hist'!A$1:G$2000,3,0)&lt;E2942,E2942,VLOOKUP(A2942,'Old UVXY Hist'!A$1:G$2000,3,0))</f>
        <v>2769.4015401128631</v>
      </c>
      <c r="D2942" s="12">
        <f>IF(VLOOKUP(A2942,'Old UVXY Hist'!A$1:G$2000,4,0)&gt;E2942,E2942,VLOOKUP(A2942,'Old UVXY Hist'!A$1:G$2000,4,0))</f>
        <v>2645</v>
      </c>
      <c r="E2942" s="12">
        <f>Master!O2946</f>
        <v>2769.4015401128631</v>
      </c>
      <c r="F2942" s="12">
        <v>2718</v>
      </c>
      <c r="G2942">
        <v>85000</v>
      </c>
      <c r="H2942" s="18" t="str">
        <f t="shared" si="34"/>
        <v/>
      </c>
      <c r="J2942" t="str">
        <f t="shared" si="33"/>
        <v/>
      </c>
    </row>
    <row r="2943" spans="1:10" x14ac:dyDescent="0.25">
      <c r="A2943" s="1">
        <v>42338</v>
      </c>
      <c r="B2943" s="12">
        <v>2679</v>
      </c>
      <c r="C2943" s="12">
        <f>IF(VLOOKUP(A2943,'Old UVXY Hist'!A$1:G$2000,3,0)&lt;E2943,E2943,VLOOKUP(A2943,'Old UVXY Hist'!A$1:G$2000,3,0))</f>
        <v>2750</v>
      </c>
      <c r="D2943" s="12">
        <f>IF(VLOOKUP(A2943,'Old UVXY Hist'!A$1:G$2000,4,0)&gt;E2943,E2943,VLOOKUP(A2943,'Old UVXY Hist'!A$1:G$2000,4,0))</f>
        <v>2647</v>
      </c>
      <c r="E2943" s="12">
        <f>Master!O2947</f>
        <v>2699.9511533338423</v>
      </c>
      <c r="F2943" s="12">
        <v>2687</v>
      </c>
      <c r="G2943">
        <v>188100</v>
      </c>
      <c r="H2943" s="18" t="str">
        <f t="shared" si="34"/>
        <v/>
      </c>
      <c r="J2943" t="str">
        <f t="shared" si="33"/>
        <v/>
      </c>
    </row>
    <row r="2944" spans="1:10" x14ac:dyDescent="0.25">
      <c r="A2944" s="1">
        <v>42339</v>
      </c>
      <c r="B2944" s="12">
        <v>2616</v>
      </c>
      <c r="C2944" s="12">
        <f>IF(VLOOKUP(A2944,'Old UVXY Hist'!A$1:G$2000,3,0)&lt;E2944,E2944,VLOOKUP(A2944,'Old UVXY Hist'!A$1:G$2000,3,0))</f>
        <v>2667</v>
      </c>
      <c r="D2944" s="12">
        <f>IF(VLOOKUP(A2944,'Old UVXY Hist'!A$1:G$2000,4,0)&gt;E2944,E2944,VLOOKUP(A2944,'Old UVXY Hist'!A$1:G$2000,4,0))</f>
        <v>2450</v>
      </c>
      <c r="E2944" s="12">
        <f>Master!O2948</f>
        <v>2461.0037763267237</v>
      </c>
      <c r="F2944" s="12">
        <v>2464</v>
      </c>
      <c r="G2944">
        <v>215100</v>
      </c>
      <c r="H2944" s="18" t="str">
        <f t="shared" si="34"/>
        <v/>
      </c>
      <c r="J2944" t="str">
        <f t="shared" si="33"/>
        <v/>
      </c>
    </row>
    <row r="2945" spans="1:10" x14ac:dyDescent="0.25">
      <c r="A2945" s="1">
        <v>42340</v>
      </c>
      <c r="B2945" s="12">
        <v>2467</v>
      </c>
      <c r="C2945" s="12">
        <f>IF(VLOOKUP(A2945,'Old UVXY Hist'!A$1:G$2000,3,0)&lt;E2945,E2945,VLOOKUP(A2945,'Old UVXY Hist'!A$1:G$2000,3,0))</f>
        <v>2680</v>
      </c>
      <c r="D2945" s="12">
        <f>IF(VLOOKUP(A2945,'Old UVXY Hist'!A$1:G$2000,4,0)&gt;E2945,E2945,VLOOKUP(A2945,'Old UVXY Hist'!A$1:G$2000,4,0))</f>
        <v>2383</v>
      </c>
      <c r="E2945" s="12">
        <f>Master!O2949</f>
        <v>2625.5672330842781</v>
      </c>
      <c r="F2945" s="12">
        <v>2646</v>
      </c>
      <c r="G2945">
        <v>287600</v>
      </c>
      <c r="H2945" s="18" t="str">
        <f t="shared" si="34"/>
        <v/>
      </c>
      <c r="J2945" t="str">
        <f t="shared" si="33"/>
        <v/>
      </c>
    </row>
    <row r="2946" spans="1:10" x14ac:dyDescent="0.25">
      <c r="A2946" s="1">
        <v>42341</v>
      </c>
      <c r="B2946" s="12">
        <v>2555</v>
      </c>
      <c r="C2946" s="12">
        <f>IF(VLOOKUP(A2946,'Old UVXY Hist'!A$1:G$2000,3,0)&lt;E2946,E2946,VLOOKUP(A2946,'Old UVXY Hist'!A$1:G$2000,3,0))</f>
        <v>3150</v>
      </c>
      <c r="D2946" s="12">
        <f>IF(VLOOKUP(A2946,'Old UVXY Hist'!A$1:G$2000,4,0)&gt;E2946,E2946,VLOOKUP(A2946,'Old UVXY Hist'!A$1:G$2000,4,0))</f>
        <v>2525</v>
      </c>
      <c r="E2946" s="12">
        <f>Master!O2950</f>
        <v>3002.3551770535901</v>
      </c>
      <c r="F2946" s="12">
        <v>3020</v>
      </c>
      <c r="G2946">
        <v>448100</v>
      </c>
      <c r="H2946" s="18" t="str">
        <f t="shared" si="34"/>
        <v/>
      </c>
      <c r="J2946" t="str">
        <f t="shared" si="33"/>
        <v/>
      </c>
    </row>
    <row r="2947" spans="1:10" x14ac:dyDescent="0.25">
      <c r="A2947" s="1">
        <v>42342</v>
      </c>
      <c r="B2947" s="12">
        <v>2849</v>
      </c>
      <c r="C2947" s="12">
        <f>IF(VLOOKUP(A2947,'Old UVXY Hist'!A$1:G$2000,3,0)&lt;E2947,E2947,VLOOKUP(A2947,'Old UVXY Hist'!A$1:G$2000,3,0))</f>
        <v>2900</v>
      </c>
      <c r="D2947" s="12">
        <f>IF(VLOOKUP(A2947,'Old UVXY Hist'!A$1:G$2000,4,0)&gt;E2947,E2947,VLOOKUP(A2947,'Old UVXY Hist'!A$1:G$2000,4,0))</f>
        <v>2475</v>
      </c>
      <c r="E2947" s="12">
        <f>Master!O2951</f>
        <v>2488.1329630070995</v>
      </c>
      <c r="F2947" s="12">
        <v>2477</v>
      </c>
      <c r="G2947">
        <v>337500</v>
      </c>
      <c r="H2947" s="18" t="str">
        <f t="shared" si="34"/>
        <v/>
      </c>
      <c r="J2947" t="str">
        <f t="shared" si="33"/>
        <v/>
      </c>
    </row>
    <row r="2948" spans="1:10" x14ac:dyDescent="0.25">
      <c r="A2948" s="1">
        <v>42345</v>
      </c>
      <c r="B2948" s="12">
        <v>2492</v>
      </c>
      <c r="C2948" s="12">
        <f>IF(VLOOKUP(A2948,'Old UVXY Hist'!A$1:G$2000,3,0)&lt;E2948,E2948,VLOOKUP(A2948,'Old UVXY Hist'!A$1:G$2000,3,0))</f>
        <v>2770</v>
      </c>
      <c r="D2948" s="12">
        <f>IF(VLOOKUP(A2948,'Old UVXY Hist'!A$1:G$2000,4,0)&gt;E2948,E2948,VLOOKUP(A2948,'Old UVXY Hist'!A$1:G$2000,4,0))</f>
        <v>2489</v>
      </c>
      <c r="E2948" s="12">
        <f>Master!O2952</f>
        <v>2557.5314757295619</v>
      </c>
      <c r="F2948" s="12">
        <v>2598</v>
      </c>
      <c r="G2948">
        <v>266200</v>
      </c>
      <c r="H2948" s="18" t="str">
        <f t="shared" si="34"/>
        <v/>
      </c>
      <c r="J2948" t="str">
        <f t="shared" si="33"/>
        <v/>
      </c>
    </row>
    <row r="2949" spans="1:10" x14ac:dyDescent="0.25">
      <c r="A2949" s="1">
        <v>42346</v>
      </c>
      <c r="B2949" s="12">
        <v>2811</v>
      </c>
      <c r="C2949" s="12">
        <f>IF(VLOOKUP(A2949,'Old UVXY Hist'!A$1:G$2000,3,0)&lt;E2949,E2949,VLOOKUP(A2949,'Old UVXY Hist'!A$1:G$2000,3,0))</f>
        <v>2881</v>
      </c>
      <c r="D2949" s="12">
        <f>IF(VLOOKUP(A2949,'Old UVXY Hist'!A$1:G$2000,4,0)&gt;E2949,E2949,VLOOKUP(A2949,'Old UVXY Hist'!A$1:G$2000,4,0))</f>
        <v>2635</v>
      </c>
      <c r="E2949" s="12">
        <f>Master!O2953</f>
        <v>2837.4562037408609</v>
      </c>
      <c r="F2949" s="12">
        <v>2755</v>
      </c>
      <c r="G2949">
        <v>340800</v>
      </c>
      <c r="H2949" s="18" t="str">
        <f t="shared" si="34"/>
        <v/>
      </c>
      <c r="J2949" t="str">
        <f t="shared" si="33"/>
        <v/>
      </c>
    </row>
    <row r="2950" spans="1:10" x14ac:dyDescent="0.25">
      <c r="A2950" s="1">
        <v>42347</v>
      </c>
      <c r="B2950" s="12">
        <v>2820</v>
      </c>
      <c r="C2950" s="12">
        <f>IF(VLOOKUP(A2950,'Old UVXY Hist'!A$1:G$2000,3,0)&lt;E2950,E2950,VLOOKUP(A2950,'Old UVXY Hist'!A$1:G$2000,3,0))</f>
        <v>3148</v>
      </c>
      <c r="D2950" s="12">
        <f>IF(VLOOKUP(A2950,'Old UVXY Hist'!A$1:G$2000,4,0)&gt;E2950,E2950,VLOOKUP(A2950,'Old UVXY Hist'!A$1:G$2000,4,0))</f>
        <v>2620</v>
      </c>
      <c r="E2950" s="12">
        <f>Master!O2954</f>
        <v>3096.9262724911669</v>
      </c>
      <c r="F2950" s="12">
        <v>2981</v>
      </c>
      <c r="G2950">
        <v>440200</v>
      </c>
      <c r="H2950" s="18" t="str">
        <f t="shared" si="34"/>
        <v/>
      </c>
      <c r="J2950" t="str">
        <f t="shared" si="33"/>
        <v/>
      </c>
    </row>
    <row r="2951" spans="1:10" x14ac:dyDescent="0.25">
      <c r="A2951" s="1">
        <v>42348</v>
      </c>
      <c r="B2951" s="12">
        <v>3012</v>
      </c>
      <c r="C2951" s="12">
        <f>IF(VLOOKUP(A2951,'Old UVXY Hist'!A$1:G$2000,3,0)&lt;E2951,E2951,VLOOKUP(A2951,'Old UVXY Hist'!A$1:G$2000,3,0))</f>
        <v>3146.5394733422736</v>
      </c>
      <c r="D2951" s="12">
        <f>IF(VLOOKUP(A2951,'Old UVXY Hist'!A$1:G$2000,4,0)&gt;E2951,E2951,VLOOKUP(A2951,'Old UVXY Hist'!A$1:G$2000,4,0))</f>
        <v>2841</v>
      </c>
      <c r="E2951" s="12">
        <f>Master!O2955</f>
        <v>3146.5394733422736</v>
      </c>
      <c r="F2951" s="12">
        <v>3057</v>
      </c>
      <c r="G2951">
        <v>312200</v>
      </c>
      <c r="H2951" s="18" t="str">
        <f t="shared" si="34"/>
        <v/>
      </c>
      <c r="J2951" t="str">
        <f t="shared" si="33"/>
        <v/>
      </c>
    </row>
    <row r="2952" spans="1:10" x14ac:dyDescent="0.25">
      <c r="A2952" s="1">
        <v>42349</v>
      </c>
      <c r="B2952" s="12">
        <v>3380</v>
      </c>
      <c r="C2952" s="12">
        <f>IF(VLOOKUP(A2952,'Old UVXY Hist'!A$1:G$2000,3,0)&lt;E2952,E2952,VLOOKUP(A2952,'Old UVXY Hist'!A$1:G$2000,3,0))</f>
        <v>4145.3211938574523</v>
      </c>
      <c r="D2952" s="12">
        <f>IF(VLOOKUP(A2952,'Old UVXY Hist'!A$1:G$2000,4,0)&gt;E2952,E2952,VLOOKUP(A2952,'Old UVXY Hist'!A$1:G$2000,4,0))</f>
        <v>3312</v>
      </c>
      <c r="E2952" s="12">
        <f>Master!O2956</f>
        <v>4145.3211938574523</v>
      </c>
      <c r="F2952" s="12">
        <v>3981</v>
      </c>
      <c r="G2952">
        <v>52919200</v>
      </c>
      <c r="H2952" s="18" t="str">
        <f t="shared" si="34"/>
        <v/>
      </c>
      <c r="J2952" t="str">
        <f t="shared" si="33"/>
        <v/>
      </c>
    </row>
    <row r="2953" spans="1:10" x14ac:dyDescent="0.25">
      <c r="A2953" s="1">
        <v>42352</v>
      </c>
      <c r="B2953" s="12">
        <v>3909</v>
      </c>
      <c r="C2953" s="12">
        <f>IF(VLOOKUP(A2953,'Old UVXY Hist'!A$1:G$2000,3,0)&lt;E2953,E2953,VLOOKUP(A2953,'Old UVXY Hist'!A$1:G$2000,3,0))</f>
        <v>4309</v>
      </c>
      <c r="D2953" s="12">
        <f>IF(VLOOKUP(A2953,'Old UVXY Hist'!A$1:G$2000,4,0)&gt;E2953,E2953,VLOOKUP(A2953,'Old UVXY Hist'!A$1:G$2000,4,0))</f>
        <v>3325</v>
      </c>
      <c r="E2953" s="12">
        <f>Master!O2957</f>
        <v>3593.2689687130437</v>
      </c>
      <c r="F2953" s="12">
        <v>3389</v>
      </c>
      <c r="G2953">
        <v>47841400</v>
      </c>
      <c r="H2953" s="18" t="str">
        <f t="shared" si="34"/>
        <v/>
      </c>
      <c r="J2953" t="str">
        <f t="shared" si="33"/>
        <v/>
      </c>
    </row>
    <row r="2954" spans="1:10" x14ac:dyDescent="0.25">
      <c r="A2954" s="1">
        <v>42353</v>
      </c>
      <c r="B2954" s="12">
        <v>3165</v>
      </c>
      <c r="C2954" s="12">
        <f>IF(VLOOKUP(A2954,'Old UVXY Hist'!A$1:G$2000,3,0)&lt;E2954,E2954,VLOOKUP(A2954,'Old UVXY Hist'!A$1:G$2000,3,0))</f>
        <v>3386</v>
      </c>
      <c r="D2954" s="12">
        <f>IF(VLOOKUP(A2954,'Old UVXY Hist'!A$1:G$2000,4,0)&gt;E2954,E2954,VLOOKUP(A2954,'Old UVXY Hist'!A$1:G$2000,4,0))</f>
        <v>3021</v>
      </c>
      <c r="E2954" s="12">
        <f>Master!O2958</f>
        <v>3045.9884016802321</v>
      </c>
      <c r="F2954" s="12">
        <v>3116</v>
      </c>
      <c r="G2954">
        <v>298900</v>
      </c>
      <c r="H2954" s="18" t="str">
        <f t="shared" si="34"/>
        <v/>
      </c>
      <c r="J2954" t="str">
        <f t="shared" si="33"/>
        <v/>
      </c>
    </row>
    <row r="2955" spans="1:10" x14ac:dyDescent="0.25">
      <c r="A2955" s="1">
        <v>42354</v>
      </c>
      <c r="B2955" s="12">
        <v>2892</v>
      </c>
      <c r="C2955" s="12">
        <f>IF(VLOOKUP(A2955,'Old UVXY Hist'!A$1:G$2000,3,0)&lt;E2955,E2955,VLOOKUP(A2955,'Old UVXY Hist'!A$1:G$2000,3,0))</f>
        <v>3039</v>
      </c>
      <c r="D2955" s="12">
        <f>IF(VLOOKUP(A2955,'Old UVXY Hist'!A$1:G$2000,4,0)&gt;E2955,E2955,VLOOKUP(A2955,'Old UVXY Hist'!A$1:G$2000,4,0))</f>
        <v>2590</v>
      </c>
      <c r="E2955" s="12">
        <f>Master!O2959</f>
        <v>2803.8281319895937</v>
      </c>
      <c r="F2955" s="12">
        <v>2693</v>
      </c>
      <c r="G2955">
        <v>288600</v>
      </c>
      <c r="H2955" s="18" t="str">
        <f t="shared" si="34"/>
        <v/>
      </c>
      <c r="J2955" t="str">
        <f t="shared" si="33"/>
        <v/>
      </c>
    </row>
    <row r="2956" spans="1:10" x14ac:dyDescent="0.25">
      <c r="A2956" s="1">
        <v>42355</v>
      </c>
      <c r="B2956" s="12">
        <v>2659</v>
      </c>
      <c r="C2956" s="12">
        <f>IF(VLOOKUP(A2956,'Old UVXY Hist'!A$1:G$2000,3,0)&lt;E2956,E2956,VLOOKUP(A2956,'Old UVXY Hist'!A$1:G$2000,3,0))</f>
        <v>3155.5174912206726</v>
      </c>
      <c r="D2956" s="12">
        <f>IF(VLOOKUP(A2956,'Old UVXY Hist'!A$1:G$2000,4,0)&gt;E2956,E2956,VLOOKUP(A2956,'Old UVXY Hist'!A$1:G$2000,4,0))</f>
        <v>2657</v>
      </c>
      <c r="E2956" s="12">
        <f>Master!O2960</f>
        <v>3155.5174912206726</v>
      </c>
      <c r="F2956" s="12">
        <v>2921</v>
      </c>
      <c r="G2956">
        <v>290600</v>
      </c>
      <c r="H2956" s="18" t="str">
        <f t="shared" si="34"/>
        <v/>
      </c>
      <c r="J2956" t="str">
        <f t="shared" si="33"/>
        <v/>
      </c>
    </row>
    <row r="2957" spans="1:10" x14ac:dyDescent="0.25">
      <c r="A2957" s="1">
        <v>42356</v>
      </c>
      <c r="B2957" s="12">
        <v>3116</v>
      </c>
      <c r="C2957" s="12">
        <f>IF(VLOOKUP(A2957,'Old UVXY Hist'!A$1:G$2000,3,0)&lt;E2957,E2957,VLOOKUP(A2957,'Old UVXY Hist'!A$1:G$2000,3,0))</f>
        <v>3526.942536811428</v>
      </c>
      <c r="D2957" s="12">
        <f>IF(VLOOKUP(A2957,'Old UVXY Hist'!A$1:G$2000,4,0)&gt;E2957,E2957,VLOOKUP(A2957,'Old UVXY Hist'!A$1:G$2000,4,0))</f>
        <v>3048</v>
      </c>
      <c r="E2957" s="12">
        <f>Master!O2961</f>
        <v>3526.942536811428</v>
      </c>
      <c r="F2957" s="12">
        <v>3395</v>
      </c>
      <c r="G2957">
        <v>46838600</v>
      </c>
      <c r="H2957" s="18" t="str">
        <f t="shared" si="34"/>
        <v/>
      </c>
      <c r="J2957" t="str">
        <f t="shared" si="33"/>
        <v/>
      </c>
    </row>
    <row r="2958" spans="1:10" x14ac:dyDescent="0.25">
      <c r="A2958" s="1">
        <v>42359</v>
      </c>
      <c r="B2958" s="12">
        <v>3130</v>
      </c>
      <c r="C2958" s="12">
        <f>IF(VLOOKUP(A2958,'Old UVXY Hist'!A$1:G$2000,3,0)&lt;E2958,E2958,VLOOKUP(A2958,'Old UVXY Hist'!A$1:G$2000,3,0))</f>
        <v>3394</v>
      </c>
      <c r="D2958" s="12">
        <f>IF(VLOOKUP(A2958,'Old UVXY Hist'!A$1:G$2000,4,0)&gt;E2958,E2958,VLOOKUP(A2958,'Old UVXY Hist'!A$1:G$2000,4,0))</f>
        <v>2988.7381232824951</v>
      </c>
      <c r="E2958" s="12">
        <f>Master!O2962</f>
        <v>2988.7381232824951</v>
      </c>
      <c r="F2958" s="12">
        <v>3076</v>
      </c>
      <c r="G2958">
        <v>32237800</v>
      </c>
      <c r="H2958" s="18" t="str">
        <f t="shared" si="34"/>
        <v/>
      </c>
      <c r="J2958" t="str">
        <f t="shared" si="33"/>
        <v/>
      </c>
    </row>
    <row r="2959" spans="1:10" x14ac:dyDescent="0.25">
      <c r="A2959" s="1">
        <v>42360</v>
      </c>
      <c r="B2959" s="12">
        <v>2861</v>
      </c>
      <c r="C2959" s="12">
        <f>IF(VLOOKUP(A2959,'Old UVXY Hist'!A$1:G$2000,3,0)&lt;E2959,E2959,VLOOKUP(A2959,'Old UVXY Hist'!A$1:G$2000,3,0))</f>
        <v>2945</v>
      </c>
      <c r="D2959" s="12">
        <f>IF(VLOOKUP(A2959,'Old UVXY Hist'!A$1:G$2000,4,0)&gt;E2959,E2959,VLOOKUP(A2959,'Old UVXY Hist'!A$1:G$2000,4,0))</f>
        <v>2683.9901468561893</v>
      </c>
      <c r="E2959" s="12">
        <f>Master!O2963</f>
        <v>2683.9901468561893</v>
      </c>
      <c r="F2959" s="12">
        <v>2765</v>
      </c>
      <c r="G2959">
        <v>22620800</v>
      </c>
      <c r="H2959" s="18" t="str">
        <f t="shared" si="34"/>
        <v/>
      </c>
      <c r="J2959" t="str">
        <f t="shared" si="33"/>
        <v/>
      </c>
    </row>
    <row r="2960" spans="1:10" x14ac:dyDescent="0.25">
      <c r="A2960" s="1">
        <v>42361</v>
      </c>
      <c r="B2960" s="12">
        <v>2627</v>
      </c>
      <c r="C2960" s="12">
        <f>IF(VLOOKUP(A2960,'Old UVXY Hist'!A$1:G$2000,3,0)&lt;E2960,E2960,VLOOKUP(A2960,'Old UVXY Hist'!A$1:G$2000,3,0))</f>
        <v>2749</v>
      </c>
      <c r="D2960" s="12">
        <f>IF(VLOOKUP(A2960,'Old UVXY Hist'!A$1:G$2000,4,0)&gt;E2960,E2960,VLOOKUP(A2960,'Old UVXY Hist'!A$1:G$2000,4,0))</f>
        <v>2588</v>
      </c>
      <c r="E2960" s="12">
        <f>Master!O2964</f>
        <v>2702.227120891152</v>
      </c>
      <c r="F2960" s="12">
        <v>2630</v>
      </c>
      <c r="G2960">
        <v>20802200</v>
      </c>
      <c r="H2960" s="18" t="str">
        <f t="shared" si="34"/>
        <v/>
      </c>
      <c r="J2960" t="str">
        <f t="shared" si="33"/>
        <v/>
      </c>
    </row>
    <row r="2961" spans="1:10" x14ac:dyDescent="0.25">
      <c r="A2961" s="1">
        <v>42362</v>
      </c>
      <c r="B2961" s="12">
        <v>2670</v>
      </c>
      <c r="C2961" s="12">
        <f>IF(VLOOKUP(A2961,'Old UVXY Hist'!A$1:G$2000,3,0)&lt;E2961,E2961,VLOOKUP(A2961,'Old UVXY Hist'!A$1:G$2000,3,0))</f>
        <v>2798.6768074521674</v>
      </c>
      <c r="D2961" s="12">
        <f>IF(VLOOKUP(A2961,'Old UVXY Hist'!A$1:G$2000,4,0)&gt;E2961,E2961,VLOOKUP(A2961,'Old UVXY Hist'!A$1:G$2000,4,0))</f>
        <v>2644</v>
      </c>
      <c r="E2961" s="12">
        <f>Master!O2965</f>
        <v>2798.6768074521674</v>
      </c>
      <c r="F2961" s="12">
        <v>2722</v>
      </c>
      <c r="G2961">
        <v>8874400</v>
      </c>
      <c r="H2961" s="18" t="str">
        <f t="shared" si="34"/>
        <v/>
      </c>
      <c r="J2961" t="str">
        <f t="shared" si="33"/>
        <v/>
      </c>
    </row>
    <row r="2962" spans="1:10" x14ac:dyDescent="0.25">
      <c r="A2962" s="1">
        <v>42366</v>
      </c>
      <c r="B2962" s="12">
        <v>2820</v>
      </c>
      <c r="C2962" s="12">
        <f>IF(VLOOKUP(A2962,'Old UVXY Hist'!A$1:G$2000,3,0)&lt;E2962,E2962,VLOOKUP(A2962,'Old UVXY Hist'!A$1:G$2000,3,0))</f>
        <v>2926</v>
      </c>
      <c r="D2962" s="12">
        <f>IF(VLOOKUP(A2962,'Old UVXY Hist'!A$1:G$2000,4,0)&gt;E2962,E2962,VLOOKUP(A2962,'Old UVXY Hist'!A$1:G$2000,4,0))</f>
        <v>2653</v>
      </c>
      <c r="E2962" s="12">
        <f>Master!O2966</f>
        <v>2667.0694832688673</v>
      </c>
      <c r="F2962" s="12">
        <v>2657</v>
      </c>
      <c r="G2962">
        <v>22621100</v>
      </c>
      <c r="H2962" s="18" t="str">
        <f t="shared" si="34"/>
        <v/>
      </c>
      <c r="J2962" t="str">
        <f t="shared" si="33"/>
        <v/>
      </c>
    </row>
    <row r="2963" spans="1:10" x14ac:dyDescent="0.25">
      <c r="A2963" s="1">
        <v>42367</v>
      </c>
      <c r="B2963" s="12">
        <v>2580</v>
      </c>
      <c r="C2963" s="12">
        <f>IF(VLOOKUP(A2963,'Old UVXY Hist'!A$1:G$2000,3,0)&lt;E2963,E2963,VLOOKUP(A2963,'Old UVXY Hist'!A$1:G$2000,3,0))</f>
        <v>2625</v>
      </c>
      <c r="D2963" s="12">
        <f>IF(VLOOKUP(A2963,'Old UVXY Hist'!A$1:G$2000,4,0)&gt;E2963,E2963,VLOOKUP(A2963,'Old UVXY Hist'!A$1:G$2000,4,0))</f>
        <v>2537</v>
      </c>
      <c r="E2963" s="12">
        <f>Master!O2967</f>
        <v>2574.0747035046511</v>
      </c>
      <c r="F2963" s="12">
        <v>2571</v>
      </c>
      <c r="G2963">
        <v>187200</v>
      </c>
      <c r="H2963" s="18" t="str">
        <f t="shared" si="34"/>
        <v/>
      </c>
      <c r="J2963" t="str">
        <f t="shared" si="33"/>
        <v/>
      </c>
    </row>
    <row r="2964" spans="1:10" x14ac:dyDescent="0.25">
      <c r="A2964" s="1">
        <v>42368</v>
      </c>
      <c r="B2964" s="12">
        <v>2631</v>
      </c>
      <c r="C2964" s="12">
        <f>IF(VLOOKUP(A2964,'Old UVXY Hist'!A$1:G$2000,3,0)&lt;E2964,E2964,VLOOKUP(A2964,'Old UVXY Hist'!A$1:G$2000,3,0))</f>
        <v>2807.3870132848065</v>
      </c>
      <c r="D2964" s="12">
        <f>IF(VLOOKUP(A2964,'Old UVXY Hist'!A$1:G$2000,4,0)&gt;E2964,E2964,VLOOKUP(A2964,'Old UVXY Hist'!A$1:G$2000,4,0))</f>
        <v>2615</v>
      </c>
      <c r="E2964" s="12">
        <f>Master!O2968</f>
        <v>2807.3870132848065</v>
      </c>
      <c r="F2964" s="12">
        <v>2718</v>
      </c>
      <c r="G2964">
        <v>18651000</v>
      </c>
      <c r="H2964" s="18" t="str">
        <f t="shared" si="34"/>
        <v/>
      </c>
      <c r="J2964" t="str">
        <f t="shared" si="33"/>
        <v/>
      </c>
    </row>
    <row r="2965" spans="1:10" x14ac:dyDescent="0.25">
      <c r="A2965" s="1">
        <v>42369</v>
      </c>
      <c r="B2965" s="12">
        <v>2787</v>
      </c>
      <c r="C2965" s="12">
        <f>IF(VLOOKUP(A2965,'Old UVXY Hist'!A$1:G$2000,3,0)&lt;E2965,E2965,VLOOKUP(A2965,'Old UVXY Hist'!A$1:G$2000,3,0))</f>
        <v>2850</v>
      </c>
      <c r="D2965" s="12">
        <f>IF(VLOOKUP(A2965,'Old UVXY Hist'!A$1:G$2000,4,0)&gt;E2965,E2965,VLOOKUP(A2965,'Old UVXY Hist'!A$1:G$2000,4,0))</f>
        <v>2689</v>
      </c>
      <c r="E2965" s="12">
        <f>Master!O2969</f>
        <v>2849.9569984614081</v>
      </c>
      <c r="F2965" s="12">
        <v>2835</v>
      </c>
      <c r="G2965">
        <v>27407700</v>
      </c>
      <c r="H2965" s="18" t="str">
        <f t="shared" si="34"/>
        <v/>
      </c>
      <c r="J2965" t="str">
        <f t="shared" si="33"/>
        <v/>
      </c>
    </row>
    <row r="2966" spans="1:10" x14ac:dyDescent="0.25">
      <c r="A2966" s="1">
        <v>42373</v>
      </c>
      <c r="B2966" s="12">
        <v>3293</v>
      </c>
      <c r="C2966" s="12">
        <f>IF(VLOOKUP(A2966,'Old UVXY Hist'!A$1:G$2000,3,0)&lt;E2966,E2966,VLOOKUP(A2966,'Old UVXY Hist'!A$1:G$2000,3,0))</f>
        <v>3483</v>
      </c>
      <c r="D2966" s="12">
        <f>IF(VLOOKUP(A2966,'Old UVXY Hist'!A$1:G$2000,4,0)&gt;E2966,E2966,VLOOKUP(A2966,'Old UVXY Hist'!A$1:G$2000,4,0))</f>
        <v>3146.7207875307922</v>
      </c>
      <c r="E2966" s="12">
        <f>Master!O2970</f>
        <v>3146.7207875307922</v>
      </c>
      <c r="F2966" s="12">
        <v>3196</v>
      </c>
      <c r="G2966">
        <v>43193800</v>
      </c>
      <c r="H2966" s="18" t="str">
        <f t="shared" si="34"/>
        <v/>
      </c>
      <c r="J2966" t="str">
        <f t="shared" si="33"/>
        <v/>
      </c>
    </row>
    <row r="2967" spans="1:10" x14ac:dyDescent="0.25">
      <c r="A2967" s="1">
        <v>42374</v>
      </c>
      <c r="B2967" s="12">
        <v>3065</v>
      </c>
      <c r="C2967" s="12">
        <f>IF(VLOOKUP(A2967,'Old UVXY Hist'!A$1:G$2000,3,0)&lt;E2967,E2967,VLOOKUP(A2967,'Old UVXY Hist'!A$1:G$2000,3,0))</f>
        <v>3259</v>
      </c>
      <c r="D2967" s="12">
        <f>IF(VLOOKUP(A2967,'Old UVXY Hist'!A$1:G$2000,4,0)&gt;E2967,E2967,VLOOKUP(A2967,'Old UVXY Hist'!A$1:G$2000,4,0))</f>
        <v>2953</v>
      </c>
      <c r="E2967" s="12">
        <f>Master!O2971</f>
        <v>3044.7706782302052</v>
      </c>
      <c r="F2967" s="12">
        <v>3013</v>
      </c>
      <c r="G2967">
        <v>31845800</v>
      </c>
      <c r="H2967" s="18" t="str">
        <f t="shared" si="34"/>
        <v/>
      </c>
      <c r="J2967" t="str">
        <f t="shared" si="33"/>
        <v/>
      </c>
    </row>
    <row r="2968" spans="1:10" x14ac:dyDescent="0.25">
      <c r="A2968" s="1">
        <v>42375</v>
      </c>
      <c r="B2968" s="12">
        <v>3409</v>
      </c>
      <c r="C2968" s="12">
        <f>IF(VLOOKUP(A2968,'Old UVXY Hist'!A$1:G$2000,3,0)&lt;E2968,E2968,VLOOKUP(A2968,'Old UVXY Hist'!A$1:G$2000,3,0))</f>
        <v>3411</v>
      </c>
      <c r="D2968" s="12">
        <f>IF(VLOOKUP(A2968,'Old UVXY Hist'!A$1:G$2000,4,0)&gt;E2968,E2968,VLOOKUP(A2968,'Old UVXY Hist'!A$1:G$2000,4,0))</f>
        <v>3173</v>
      </c>
      <c r="E2968" s="12">
        <f>Master!O2972</f>
        <v>3262.9621449014198</v>
      </c>
      <c r="F2968" s="12">
        <v>3193</v>
      </c>
      <c r="G2968">
        <v>36212800</v>
      </c>
      <c r="H2968" s="18" t="str">
        <f t="shared" si="34"/>
        <v/>
      </c>
      <c r="J2968" t="str">
        <f t="shared" si="33"/>
        <v/>
      </c>
    </row>
    <row r="2969" spans="1:10" x14ac:dyDescent="0.25">
      <c r="A2969" s="1">
        <v>42376</v>
      </c>
      <c r="B2969" s="12">
        <v>3623</v>
      </c>
      <c r="C2969" s="12">
        <f>IF(VLOOKUP(A2969,'Old UVXY Hist'!A$1:G$2000,3,0)&lt;E2969,E2969,VLOOKUP(A2969,'Old UVXY Hist'!A$1:G$2000,3,0))</f>
        <v>4047.1523983213929</v>
      </c>
      <c r="D2969" s="12">
        <f>IF(VLOOKUP(A2969,'Old UVXY Hist'!A$1:G$2000,4,0)&gt;E2969,E2969,VLOOKUP(A2969,'Old UVXY Hist'!A$1:G$2000,4,0))</f>
        <v>3454</v>
      </c>
      <c r="E2969" s="12">
        <f>Master!O2973</f>
        <v>4047.1523983213929</v>
      </c>
      <c r="F2969" s="12">
        <v>3884</v>
      </c>
      <c r="G2969">
        <v>47121100</v>
      </c>
      <c r="H2969" s="18" t="str">
        <f t="shared" si="34"/>
        <v/>
      </c>
      <c r="J2969" t="str">
        <f t="shared" si="33"/>
        <v/>
      </c>
    </row>
    <row r="2970" spans="1:10" x14ac:dyDescent="0.25">
      <c r="A2970" s="1">
        <v>42377</v>
      </c>
      <c r="B2970" s="12">
        <v>3584</v>
      </c>
      <c r="C2970" s="12">
        <f>IF(VLOOKUP(A2970,'Old UVXY Hist'!A$1:G$2000,3,0)&lt;E2970,E2970,VLOOKUP(A2970,'Old UVXY Hist'!A$1:G$2000,3,0))</f>
        <v>4570.0879823572641</v>
      </c>
      <c r="D2970" s="12">
        <f>IF(VLOOKUP(A2970,'Old UVXY Hist'!A$1:G$2000,4,0)&gt;E2970,E2970,VLOOKUP(A2970,'Old UVXY Hist'!A$1:G$2000,4,0))</f>
        <v>3503</v>
      </c>
      <c r="E2970" s="12">
        <f>Master!O2974</f>
        <v>4570.0879823572641</v>
      </c>
      <c r="F2970" s="12">
        <v>4282</v>
      </c>
      <c r="G2970">
        <v>48305600</v>
      </c>
      <c r="H2970" s="18" t="str">
        <f t="shared" si="34"/>
        <v/>
      </c>
      <c r="J2970" t="str">
        <f t="shared" si="33"/>
        <v/>
      </c>
    </row>
    <row r="2971" spans="1:10" x14ac:dyDescent="0.25">
      <c r="A2971" s="1">
        <v>42380</v>
      </c>
      <c r="B2971" s="12">
        <v>4172</v>
      </c>
      <c r="C2971" s="12">
        <f>IF(VLOOKUP(A2971,'Old UVXY Hist'!A$1:G$2000,3,0)&lt;E2971,E2971,VLOOKUP(A2971,'Old UVXY Hist'!A$1:G$2000,3,0))</f>
        <v>4944</v>
      </c>
      <c r="D2971" s="12">
        <f>IF(VLOOKUP(A2971,'Old UVXY Hist'!A$1:G$2000,4,0)&gt;E2971,E2971,VLOOKUP(A2971,'Old UVXY Hist'!A$1:G$2000,4,0))</f>
        <v>3912</v>
      </c>
      <c r="E2971" s="12">
        <f>Master!O2975</f>
        <v>4071.2971683576175</v>
      </c>
      <c r="F2971" s="12">
        <v>3990</v>
      </c>
      <c r="G2971">
        <v>53527200</v>
      </c>
      <c r="H2971" s="18" t="str">
        <f t="shared" si="34"/>
        <v/>
      </c>
      <c r="J2971" t="str">
        <f t="shared" si="33"/>
        <v/>
      </c>
    </row>
    <row r="2972" spans="1:10" x14ac:dyDescent="0.25">
      <c r="A2972" s="1">
        <v>42381</v>
      </c>
      <c r="B2972" s="12">
        <v>3661</v>
      </c>
      <c r="C2972" s="12">
        <f>IF(VLOOKUP(A2972,'Old UVXY Hist'!A$1:G$2000,3,0)&lt;E2972,E2972,VLOOKUP(A2972,'Old UVXY Hist'!A$1:G$2000,3,0))</f>
        <v>4134</v>
      </c>
      <c r="D2972" s="12">
        <f>IF(VLOOKUP(A2972,'Old UVXY Hist'!A$1:G$2000,4,0)&gt;E2972,E2972,VLOOKUP(A2972,'Old UVXY Hist'!A$1:G$2000,4,0))</f>
        <v>3592</v>
      </c>
      <c r="E2972" s="12">
        <f>Master!O2976</f>
        <v>3701.3182055215229</v>
      </c>
      <c r="F2972" s="12">
        <v>3617</v>
      </c>
      <c r="G2972">
        <v>414400</v>
      </c>
      <c r="H2972" s="18" t="str">
        <f t="shared" si="34"/>
        <v/>
      </c>
      <c r="J2972" t="str">
        <f t="shared" si="33"/>
        <v/>
      </c>
    </row>
    <row r="2973" spans="1:10" x14ac:dyDescent="0.25">
      <c r="A2973" s="1">
        <v>42382</v>
      </c>
      <c r="B2973" s="12">
        <v>3472</v>
      </c>
      <c r="C2973" s="12">
        <f>IF(VLOOKUP(A2973,'Old UVXY Hist'!A$1:G$2000,3,0)&lt;E2973,E2973,VLOOKUP(A2973,'Old UVXY Hist'!A$1:G$2000,3,0))</f>
        <v>4490</v>
      </c>
      <c r="D2973" s="12">
        <f>IF(VLOOKUP(A2973,'Old UVXY Hist'!A$1:G$2000,4,0)&gt;E2973,E2973,VLOOKUP(A2973,'Old UVXY Hist'!A$1:G$2000,4,0))</f>
        <v>3454</v>
      </c>
      <c r="E2973" s="12">
        <f>Master!O2977</f>
        <v>4453.0657601282546</v>
      </c>
      <c r="F2973" s="12">
        <v>4346</v>
      </c>
      <c r="G2973">
        <v>461500</v>
      </c>
      <c r="H2973" s="18" t="str">
        <f t="shared" si="34"/>
        <v/>
      </c>
      <c r="J2973" t="str">
        <f t="shared" si="33"/>
        <v/>
      </c>
    </row>
    <row r="2974" spans="1:10" x14ac:dyDescent="0.25">
      <c r="A2974" s="1">
        <v>42383</v>
      </c>
      <c r="B2974" s="12">
        <v>4259</v>
      </c>
      <c r="C2974" s="12">
        <f>IF(VLOOKUP(A2974,'Old UVXY Hist'!A$1:G$2000,3,0)&lt;E2974,E2974,VLOOKUP(A2974,'Old UVXY Hist'!A$1:G$2000,3,0))</f>
        <v>4671</v>
      </c>
      <c r="D2974" s="12">
        <f>IF(VLOOKUP(A2974,'Old UVXY Hist'!A$1:G$2000,4,0)&gt;E2974,E2974,VLOOKUP(A2974,'Old UVXY Hist'!A$1:G$2000,4,0))</f>
        <v>3800</v>
      </c>
      <c r="E2974" s="12">
        <f>Master!O2978</f>
        <v>4113.0186644373944</v>
      </c>
      <c r="F2974" s="12">
        <v>4006</v>
      </c>
      <c r="G2974">
        <v>402600</v>
      </c>
      <c r="H2974" s="18" t="str">
        <f t="shared" si="34"/>
        <v/>
      </c>
      <c r="J2974" t="str">
        <f t="shared" si="33"/>
        <v/>
      </c>
    </row>
    <row r="2975" spans="1:10" x14ac:dyDescent="0.25">
      <c r="A2975" s="1">
        <v>42384</v>
      </c>
      <c r="B2975" s="12">
        <v>4920</v>
      </c>
      <c r="C2975" s="12">
        <f>IF(VLOOKUP(A2975,'Old UVXY Hist'!A$1:G$2000,3,0)&lt;E2975,E2975,VLOOKUP(A2975,'Old UVXY Hist'!A$1:G$2000,3,0))</f>
        <v>5139</v>
      </c>
      <c r="D2975" s="12">
        <f>IF(VLOOKUP(A2975,'Old UVXY Hist'!A$1:G$2000,4,0)&gt;E2975,E2975,VLOOKUP(A2975,'Old UVXY Hist'!A$1:G$2000,4,0))</f>
        <v>4580</v>
      </c>
      <c r="E2975" s="12">
        <f>Master!O2979</f>
        <v>4902.6463393719287</v>
      </c>
      <c r="F2975" s="12">
        <v>4815</v>
      </c>
      <c r="G2975">
        <v>36174700</v>
      </c>
      <c r="H2975" s="18" t="str">
        <f t="shared" si="34"/>
        <v/>
      </c>
      <c r="J2975" t="str">
        <f t="shared" si="33"/>
        <v/>
      </c>
    </row>
    <row r="2976" spans="1:10" x14ac:dyDescent="0.25">
      <c r="A2976" s="1">
        <v>42388</v>
      </c>
      <c r="B2976" s="12">
        <v>4465</v>
      </c>
      <c r="C2976" s="12">
        <f>IF(VLOOKUP(A2976,'Old UVXY Hist'!A$1:G$2000,3,0)&lt;E2976,E2976,VLOOKUP(A2976,'Old UVXY Hist'!A$1:G$2000,3,0))</f>
        <v>5280</v>
      </c>
      <c r="D2976" s="12">
        <f>IF(VLOOKUP(A2976,'Old UVXY Hist'!A$1:G$2000,4,0)&gt;E2976,E2976,VLOOKUP(A2976,'Old UVXY Hist'!A$1:G$2000,4,0))</f>
        <v>4454</v>
      </c>
      <c r="E2976" s="12">
        <f>Master!O2980</f>
        <v>4766.1804897670099</v>
      </c>
      <c r="F2976" s="12">
        <v>4836</v>
      </c>
      <c r="G2976">
        <v>40384100</v>
      </c>
      <c r="H2976" s="18" t="str">
        <f t="shared" si="34"/>
        <v/>
      </c>
      <c r="J2976" t="str">
        <f t="shared" si="33"/>
        <v/>
      </c>
    </row>
    <row r="2977" spans="1:10" x14ac:dyDescent="0.25">
      <c r="A2977" s="1">
        <v>42389</v>
      </c>
      <c r="B2977" s="12">
        <v>5139</v>
      </c>
      <c r="C2977" s="12">
        <f>IF(VLOOKUP(A2977,'Old UVXY Hist'!A$1:G$2000,3,0)&lt;E2977,E2977,VLOOKUP(A2977,'Old UVXY Hist'!A$1:G$2000,3,0))</f>
        <v>5900</v>
      </c>
      <c r="D2977" s="12">
        <f>IF(VLOOKUP(A2977,'Old UVXY Hist'!A$1:G$2000,4,0)&gt;E2977,E2977,VLOOKUP(A2977,'Old UVXY Hist'!A$1:G$2000,4,0))</f>
        <v>4855</v>
      </c>
      <c r="E2977" s="12">
        <f>Master!O2981</f>
        <v>5043.7490858307656</v>
      </c>
      <c r="F2977" s="12">
        <v>5064</v>
      </c>
      <c r="G2977">
        <v>46259000</v>
      </c>
      <c r="H2977" s="18" t="str">
        <f t="shared" si="34"/>
        <v/>
      </c>
      <c r="J2977" t="str">
        <f t="shared" si="33"/>
        <v/>
      </c>
    </row>
    <row r="2978" spans="1:10" x14ac:dyDescent="0.25">
      <c r="A2978" s="1">
        <v>42390</v>
      </c>
      <c r="B2978" s="12">
        <v>4965</v>
      </c>
      <c r="C2978" s="12">
        <f>IF(VLOOKUP(A2978,'Old UVXY Hist'!A$1:G$2000,3,0)&lt;E2978,E2978,VLOOKUP(A2978,'Old UVXY Hist'!A$1:G$2000,3,0))</f>
        <v>5469</v>
      </c>
      <c r="D2978" s="12">
        <f>IF(VLOOKUP(A2978,'Old UVXY Hist'!A$1:G$2000,4,0)&gt;E2978,E2978,VLOOKUP(A2978,'Old UVXY Hist'!A$1:G$2000,4,0))</f>
        <v>4688</v>
      </c>
      <c r="E2978" s="12">
        <f>Master!O2982</f>
        <v>5182.3125565342471</v>
      </c>
      <c r="F2978" s="12">
        <v>5034</v>
      </c>
      <c r="G2978">
        <v>38627300</v>
      </c>
      <c r="H2978" s="18" t="str">
        <f t="shared" si="34"/>
        <v/>
      </c>
      <c r="J2978" t="str">
        <f t="shared" si="33"/>
        <v/>
      </c>
    </row>
    <row r="2979" spans="1:10" x14ac:dyDescent="0.25">
      <c r="A2979" s="1">
        <v>42391</v>
      </c>
      <c r="B2979" s="12">
        <v>4565</v>
      </c>
      <c r="C2979" s="12">
        <f>IF(VLOOKUP(A2979,'Old UVXY Hist'!A$1:G$2000,3,0)&lt;E2979,E2979,VLOOKUP(A2979,'Old UVXY Hist'!A$1:G$2000,3,0))</f>
        <v>4668</v>
      </c>
      <c r="D2979" s="12">
        <f>IF(VLOOKUP(A2979,'Old UVXY Hist'!A$1:G$2000,4,0)&gt;E2979,E2979,VLOOKUP(A2979,'Old UVXY Hist'!A$1:G$2000,4,0))</f>
        <v>4175</v>
      </c>
      <c r="E2979" s="12">
        <f>Master!O2983</f>
        <v>4226.3769218185989</v>
      </c>
      <c r="F2979" s="12">
        <v>4186</v>
      </c>
      <c r="G2979">
        <v>20662600</v>
      </c>
      <c r="H2979" s="18" t="str">
        <f t="shared" si="34"/>
        <v/>
      </c>
      <c r="J2979" t="str">
        <f t="shared" si="33"/>
        <v/>
      </c>
    </row>
    <row r="2980" spans="1:10" x14ac:dyDescent="0.25">
      <c r="A2980" s="1">
        <v>42394</v>
      </c>
      <c r="B2980" s="12">
        <v>4294</v>
      </c>
      <c r="C2980" s="12">
        <f>IF(VLOOKUP(A2980,'Old UVXY Hist'!A$1:G$2000,3,0)&lt;E2980,E2980,VLOOKUP(A2980,'Old UVXY Hist'!A$1:G$2000,3,0))</f>
        <v>4693.616429298987</v>
      </c>
      <c r="D2980" s="12">
        <f>IF(VLOOKUP(A2980,'Old UVXY Hist'!A$1:G$2000,4,0)&gt;E2980,E2980,VLOOKUP(A2980,'Old UVXY Hist'!A$1:G$2000,4,0))</f>
        <v>4157</v>
      </c>
      <c r="E2980" s="12">
        <f>Master!O2984</f>
        <v>4693.616429298987</v>
      </c>
      <c r="F2980" s="12">
        <v>4594</v>
      </c>
      <c r="G2980">
        <v>20206500</v>
      </c>
      <c r="H2980" s="18" t="str">
        <f t="shared" si="34"/>
        <v/>
      </c>
      <c r="J2980" t="str">
        <f t="shared" si="33"/>
        <v/>
      </c>
    </row>
    <row r="2981" spans="1:10" x14ac:dyDescent="0.25">
      <c r="A2981" s="1">
        <v>42395</v>
      </c>
      <c r="B2981" s="12">
        <v>4466</v>
      </c>
      <c r="C2981" s="12">
        <f>IF(VLOOKUP(A2981,'Old UVXY Hist'!A$1:G$2000,3,0)&lt;E2981,E2981,VLOOKUP(A2981,'Old UVXY Hist'!A$1:G$2000,3,0))</f>
        <v>4583</v>
      </c>
      <c r="D2981" s="12">
        <f>IF(VLOOKUP(A2981,'Old UVXY Hist'!A$1:G$2000,4,0)&gt;E2981,E2981,VLOOKUP(A2981,'Old UVXY Hist'!A$1:G$2000,4,0))</f>
        <v>4144</v>
      </c>
      <c r="E2981" s="12">
        <f>Master!O2985</f>
        <v>4272.8781627421895</v>
      </c>
      <c r="F2981" s="12">
        <v>4157</v>
      </c>
      <c r="G2981">
        <v>22492300</v>
      </c>
      <c r="H2981" s="18" t="str">
        <f t="shared" si="34"/>
        <v/>
      </c>
      <c r="J2981" t="str">
        <f t="shared" si="33"/>
        <v/>
      </c>
    </row>
    <row r="2982" spans="1:10" x14ac:dyDescent="0.25">
      <c r="A2982" s="1">
        <v>42396</v>
      </c>
      <c r="B2982" s="12">
        <v>4260</v>
      </c>
      <c r="C2982" s="12">
        <f>IF(VLOOKUP(A2982,'Old UVXY Hist'!A$1:G$2000,3,0)&lt;E2982,E2982,VLOOKUP(A2982,'Old UVXY Hist'!A$1:G$2000,3,0))</f>
        <v>4622</v>
      </c>
      <c r="D2982" s="12">
        <f>IF(VLOOKUP(A2982,'Old UVXY Hist'!A$1:G$2000,4,0)&gt;E2982,E2982,VLOOKUP(A2982,'Old UVXY Hist'!A$1:G$2000,4,0))</f>
        <v>3980</v>
      </c>
      <c r="E2982" s="12">
        <f>Master!O2986</f>
        <v>4577.3109550397221</v>
      </c>
      <c r="F2982" s="12">
        <v>4502</v>
      </c>
      <c r="G2982">
        <v>334900</v>
      </c>
      <c r="H2982" s="18" t="str">
        <f t="shared" si="34"/>
        <v/>
      </c>
      <c r="J2982" t="str">
        <f t="shared" si="33"/>
        <v/>
      </c>
    </row>
    <row r="2983" spans="1:10" x14ac:dyDescent="0.25">
      <c r="A2983" s="1">
        <v>42397</v>
      </c>
      <c r="B2983" s="12">
        <v>4202</v>
      </c>
      <c r="C2983" s="12">
        <f>IF(VLOOKUP(A2983,'Old UVXY Hist'!A$1:G$2000,3,0)&lt;E2983,E2983,VLOOKUP(A2983,'Old UVXY Hist'!A$1:G$2000,3,0))</f>
        <v>4595</v>
      </c>
      <c r="D2983" s="12">
        <f>IF(VLOOKUP(A2983,'Old UVXY Hist'!A$1:G$2000,4,0)&gt;E2983,E2983,VLOOKUP(A2983,'Old UVXY Hist'!A$1:G$2000,4,0))</f>
        <v>4131</v>
      </c>
      <c r="E2983" s="12">
        <f>Master!O2987</f>
        <v>4388.5878044002893</v>
      </c>
      <c r="F2983" s="12">
        <v>4201</v>
      </c>
      <c r="G2983">
        <v>286800</v>
      </c>
      <c r="H2983" s="18" t="str">
        <f t="shared" si="34"/>
        <v/>
      </c>
      <c r="J2983" t="str">
        <f t="shared" si="33"/>
        <v/>
      </c>
    </row>
    <row r="2984" spans="1:10" x14ac:dyDescent="0.25">
      <c r="A2984" s="1">
        <v>42398</v>
      </c>
      <c r="B2984" s="12">
        <v>4135</v>
      </c>
      <c r="C2984" s="12">
        <f>IF(VLOOKUP(A2984,'Old UVXY Hist'!A$1:G$2000,3,0)&lt;E2984,E2984,VLOOKUP(A2984,'Old UVXY Hist'!A$1:G$2000,3,0))</f>
        <v>4182</v>
      </c>
      <c r="D2984" s="12">
        <f>IF(VLOOKUP(A2984,'Old UVXY Hist'!A$1:G$2000,4,0)&gt;E2984,E2984,VLOOKUP(A2984,'Old UVXY Hist'!A$1:G$2000,4,0))</f>
        <v>3823</v>
      </c>
      <c r="E2984" s="12">
        <f>Master!O2988</f>
        <v>3828.6086151235627</v>
      </c>
      <c r="F2984" s="12">
        <v>3847</v>
      </c>
      <c r="G2984">
        <v>26947200</v>
      </c>
      <c r="H2984" s="18" t="str">
        <f t="shared" si="34"/>
        <v/>
      </c>
      <c r="J2984" t="str">
        <f t="shared" si="33"/>
        <v/>
      </c>
    </row>
    <row r="2985" spans="1:10" x14ac:dyDescent="0.25">
      <c r="A2985" s="1">
        <v>42401</v>
      </c>
      <c r="B2985" s="12">
        <v>3886</v>
      </c>
      <c r="C2985" s="12">
        <f>IF(VLOOKUP(A2985,'Old UVXY Hist'!A$1:G$2000,3,0)&lt;E2985,E2985,VLOOKUP(A2985,'Old UVXY Hist'!A$1:G$2000,3,0))</f>
        <v>4013</v>
      </c>
      <c r="D2985" s="12">
        <f>IF(VLOOKUP(A2985,'Old UVXY Hist'!A$1:G$2000,4,0)&gt;E2985,E2985,VLOOKUP(A2985,'Old UVXY Hist'!A$1:G$2000,4,0))</f>
        <v>3663</v>
      </c>
      <c r="E2985" s="12">
        <f>Master!O2989</f>
        <v>3792.6080352312279</v>
      </c>
      <c r="F2985" s="12">
        <v>3754</v>
      </c>
      <c r="G2985">
        <v>25751800</v>
      </c>
      <c r="H2985" s="18" t="str">
        <f t="shared" si="34"/>
        <v/>
      </c>
      <c r="J2985" t="str">
        <f t="shared" si="33"/>
        <v/>
      </c>
    </row>
    <row r="2986" spans="1:10" x14ac:dyDescent="0.25">
      <c r="A2986" s="1">
        <v>42402</v>
      </c>
      <c r="B2986" s="12">
        <v>3991</v>
      </c>
      <c r="C2986" s="12">
        <f>IF(VLOOKUP(A2986,'Old UVXY Hist'!A$1:G$2000,3,0)&lt;E2986,E2986,VLOOKUP(A2986,'Old UVXY Hist'!A$1:G$2000,3,0))</f>
        <v>4315</v>
      </c>
      <c r="D2986" s="12">
        <f>IF(VLOOKUP(A2986,'Old UVXY Hist'!A$1:G$2000,4,0)&gt;E2986,E2986,VLOOKUP(A2986,'Old UVXY Hist'!A$1:G$2000,4,0))</f>
        <v>3977</v>
      </c>
      <c r="E2986" s="12">
        <f>Master!O2990</f>
        <v>4302.1585080109353</v>
      </c>
      <c r="F2986" s="12">
        <v>4243</v>
      </c>
      <c r="G2986">
        <v>28376300</v>
      </c>
      <c r="H2986" s="18" t="str">
        <f t="shared" si="34"/>
        <v/>
      </c>
      <c r="J2986" t="str">
        <f t="shared" ref="J2986:J3049" si="35">IF(OR($B2986&gt;$C2986,$B2986&lt;$D2986,$C2986&lt;$D2986,$C2986&lt;$E2986,$D2986&gt;$E2986,C2986&lt;F2986,D2986&gt;F2986),1,"")</f>
        <v/>
      </c>
    </row>
    <row r="2987" spans="1:10" x14ac:dyDescent="0.25">
      <c r="A2987" s="1">
        <v>42403</v>
      </c>
      <c r="B2987" s="12">
        <v>4110</v>
      </c>
      <c r="C2987" s="12">
        <f>IF(VLOOKUP(A2987,'Old UVXY Hist'!A$1:G$2000,3,0)&lt;E2987,E2987,VLOOKUP(A2987,'Old UVXY Hist'!A$1:G$2000,3,0))</f>
        <v>4733</v>
      </c>
      <c r="D2987" s="12">
        <f>IF(VLOOKUP(A2987,'Old UVXY Hist'!A$1:G$2000,4,0)&gt;E2987,E2987,VLOOKUP(A2987,'Old UVXY Hist'!A$1:G$2000,4,0))</f>
        <v>4104</v>
      </c>
      <c r="E2987" s="12">
        <f>Master!O2991</f>
        <v>4180.7530959393735</v>
      </c>
      <c r="F2987" s="12">
        <v>4156</v>
      </c>
      <c r="G2987">
        <v>38793500</v>
      </c>
      <c r="H2987" s="18" t="str">
        <f t="shared" si="34"/>
        <v/>
      </c>
      <c r="J2987" t="str">
        <f t="shared" si="35"/>
        <v/>
      </c>
    </row>
    <row r="2988" spans="1:10" x14ac:dyDescent="0.25">
      <c r="A2988" s="1">
        <v>42404</v>
      </c>
      <c r="B2988" s="12">
        <v>4251</v>
      </c>
      <c r="C2988" s="12">
        <f>IF(VLOOKUP(A2988,'Old UVXY Hist'!A$1:G$2000,3,0)&lt;E2988,E2988,VLOOKUP(A2988,'Old UVXY Hist'!A$1:G$2000,3,0))</f>
        <v>4353</v>
      </c>
      <c r="D2988" s="12">
        <f>IF(VLOOKUP(A2988,'Old UVXY Hist'!A$1:G$2000,4,0)&gt;E2988,E2988,VLOOKUP(A2988,'Old UVXY Hist'!A$1:G$2000,4,0))</f>
        <v>4034</v>
      </c>
      <c r="E2988" s="12">
        <f>Master!O2992</f>
        <v>4292.4555233161527</v>
      </c>
      <c r="F2988" s="12">
        <v>4230</v>
      </c>
      <c r="G2988">
        <v>27701100</v>
      </c>
      <c r="H2988" s="18" t="str">
        <f t="shared" si="34"/>
        <v/>
      </c>
      <c r="J2988" t="str">
        <f t="shared" si="35"/>
        <v/>
      </c>
    </row>
    <row r="2989" spans="1:10" x14ac:dyDescent="0.25">
      <c r="A2989" s="1">
        <v>42405</v>
      </c>
      <c r="B2989" s="12">
        <v>4216</v>
      </c>
      <c r="C2989" s="12">
        <f>IF(VLOOKUP(A2989,'Old UVXY Hist'!A$1:G$2000,3,0)&lt;E2989,E2989,VLOOKUP(A2989,'Old UVXY Hist'!A$1:G$2000,3,0))</f>
        <v>4710</v>
      </c>
      <c r="D2989" s="12">
        <f>IF(VLOOKUP(A2989,'Old UVXY Hist'!A$1:G$2000,4,0)&gt;E2989,E2989,VLOOKUP(A2989,'Old UVXY Hist'!A$1:G$2000,4,0))</f>
        <v>4206</v>
      </c>
      <c r="E2989" s="12">
        <f>Master!O2993</f>
        <v>4575.9935284547719</v>
      </c>
      <c r="F2989" s="12">
        <v>4560</v>
      </c>
      <c r="G2989">
        <v>31395100</v>
      </c>
      <c r="H2989" s="18" t="str">
        <f t="shared" si="34"/>
        <v/>
      </c>
      <c r="J2989" t="str">
        <f t="shared" si="35"/>
        <v/>
      </c>
    </row>
    <row r="2990" spans="1:10" x14ac:dyDescent="0.25">
      <c r="A2990" s="1">
        <v>42408</v>
      </c>
      <c r="B2990" s="12">
        <v>4908</v>
      </c>
      <c r="C2990" s="12">
        <f>IF(VLOOKUP(A2990,'Old UVXY Hist'!A$1:G$2000,3,0)&lt;E2990,E2990,VLOOKUP(A2990,'Old UVXY Hist'!A$1:G$2000,3,0))</f>
        <v>5387</v>
      </c>
      <c r="D2990" s="12">
        <f>IF(VLOOKUP(A2990,'Old UVXY Hist'!A$1:G$2000,4,0)&gt;E2990,E2990,VLOOKUP(A2990,'Old UVXY Hist'!A$1:G$2000,4,0))</f>
        <v>4818</v>
      </c>
      <c r="E2990" s="12">
        <f>Master!O2994</f>
        <v>4983.7660116867819</v>
      </c>
      <c r="F2990" s="12">
        <v>5006</v>
      </c>
      <c r="G2990">
        <v>30287600</v>
      </c>
      <c r="H2990" s="18" t="str">
        <f t="shared" si="34"/>
        <v/>
      </c>
      <c r="J2990" t="str">
        <f t="shared" si="35"/>
        <v/>
      </c>
    </row>
    <row r="2991" spans="1:10" x14ac:dyDescent="0.25">
      <c r="A2991" s="1">
        <v>42409</v>
      </c>
      <c r="B2991" s="12">
        <v>5403</v>
      </c>
      <c r="C2991" s="12">
        <f>IF(VLOOKUP(A2991,'Old UVXY Hist'!A$1:G$2000,3,0)&lt;E2991,E2991,VLOOKUP(A2991,'Old UVXY Hist'!A$1:G$2000,3,0))</f>
        <v>5446</v>
      </c>
      <c r="D2991" s="12">
        <f>IF(VLOOKUP(A2991,'Old UVXY Hist'!A$1:G$2000,4,0)&gt;E2991,E2991,VLOOKUP(A2991,'Old UVXY Hist'!A$1:G$2000,4,0))</f>
        <v>4890</v>
      </c>
      <c r="E2991" s="12">
        <f>Master!O2995</f>
        <v>5209.7451849458448</v>
      </c>
      <c r="F2991" s="12">
        <v>5085</v>
      </c>
      <c r="G2991">
        <v>33431000</v>
      </c>
      <c r="H2991" s="18" t="str">
        <f t="shared" si="34"/>
        <v/>
      </c>
      <c r="J2991" t="str">
        <f t="shared" si="35"/>
        <v/>
      </c>
    </row>
    <row r="2992" spans="1:10" x14ac:dyDescent="0.25">
      <c r="A2992" s="1">
        <v>42410</v>
      </c>
      <c r="B2992" s="12">
        <v>4897</v>
      </c>
      <c r="C2992" s="12">
        <f>IF(VLOOKUP(A2992,'Old UVXY Hist'!A$1:G$2000,3,0)&lt;E2992,E2992,VLOOKUP(A2992,'Old UVXY Hist'!A$1:G$2000,3,0))</f>
        <v>5272.5322840937724</v>
      </c>
      <c r="D2992" s="12">
        <f>IF(VLOOKUP(A2992,'Old UVXY Hist'!A$1:G$2000,4,0)&gt;E2992,E2992,VLOOKUP(A2992,'Old UVXY Hist'!A$1:G$2000,4,0))</f>
        <v>4719</v>
      </c>
      <c r="E2992" s="12">
        <f>Master!O2996</f>
        <v>5272.5322840937724</v>
      </c>
      <c r="F2992" s="12">
        <v>5178</v>
      </c>
      <c r="G2992">
        <v>281200</v>
      </c>
      <c r="H2992" s="18" t="str">
        <f t="shared" si="34"/>
        <v/>
      </c>
      <c r="J2992" t="str">
        <f t="shared" si="35"/>
        <v/>
      </c>
    </row>
    <row r="2993" spans="1:10" x14ac:dyDescent="0.25">
      <c r="A2993" s="1">
        <v>42411</v>
      </c>
      <c r="B2993" s="12">
        <v>5873</v>
      </c>
      <c r="C2993" s="12">
        <f>IF(VLOOKUP(A2993,'Old UVXY Hist'!A$1:G$2000,3,0)&lt;E2993,E2993,VLOOKUP(A2993,'Old UVXY Hist'!A$1:G$2000,3,0))</f>
        <v>6192</v>
      </c>
      <c r="D2993" s="12">
        <f>IF(VLOOKUP(A2993,'Old UVXY Hist'!A$1:G$2000,4,0)&gt;E2993,E2993,VLOOKUP(A2993,'Old UVXY Hist'!A$1:G$2000,4,0))</f>
        <v>5557</v>
      </c>
      <c r="E2993" s="12">
        <f>Master!O2997</f>
        <v>5806.4757708041925</v>
      </c>
      <c r="F2993" s="12">
        <v>5804</v>
      </c>
      <c r="G2993">
        <v>402800</v>
      </c>
      <c r="H2993" s="18" t="str">
        <f t="shared" si="34"/>
        <v/>
      </c>
      <c r="J2993" t="str">
        <f t="shared" si="35"/>
        <v/>
      </c>
    </row>
    <row r="2994" spans="1:10" x14ac:dyDescent="0.25">
      <c r="A2994" s="1">
        <v>42412</v>
      </c>
      <c r="B2994" s="12">
        <v>5466</v>
      </c>
      <c r="C2994" s="12">
        <f>IF(VLOOKUP(A2994,'Old UVXY Hist'!A$1:G$2000,3,0)&lt;E2994,E2994,VLOOKUP(A2994,'Old UVXY Hist'!A$1:G$2000,3,0))</f>
        <v>5731</v>
      </c>
      <c r="D2994" s="12">
        <f>IF(VLOOKUP(A2994,'Old UVXY Hist'!A$1:G$2000,4,0)&gt;E2994,E2994,VLOOKUP(A2994,'Old UVXY Hist'!A$1:G$2000,4,0))</f>
        <v>5296</v>
      </c>
      <c r="E2994" s="12">
        <f>Master!O2998</f>
        <v>5488.0308563342624</v>
      </c>
      <c r="F2994" s="12">
        <v>5326</v>
      </c>
      <c r="G2994">
        <v>29676000</v>
      </c>
      <c r="H2994" s="18" t="str">
        <f t="shared" ref="H2994:H3057" si="36">IF(OR($B2994&gt;$C2994,$B2994&lt;$D2994,$C2994&lt;$D2994,$C2994&lt;$E2994,$D2994&gt;$E2994),1,"")</f>
        <v/>
      </c>
      <c r="J2994" t="str">
        <f t="shared" si="35"/>
        <v/>
      </c>
    </row>
    <row r="2995" spans="1:10" x14ac:dyDescent="0.25">
      <c r="A2995" s="1">
        <v>42416</v>
      </c>
      <c r="B2995" s="12">
        <v>4972</v>
      </c>
      <c r="C2995" s="12">
        <f>IF(VLOOKUP(A2995,'Old UVXY Hist'!A$1:G$2000,3,0)&lt;E2995,E2995,VLOOKUP(A2995,'Old UVXY Hist'!A$1:G$2000,3,0))</f>
        <v>5137</v>
      </c>
      <c r="D2995" s="12">
        <f>IF(VLOOKUP(A2995,'Old UVXY Hist'!A$1:G$2000,4,0)&gt;E2995,E2995,VLOOKUP(A2995,'Old UVXY Hist'!A$1:G$2000,4,0))</f>
        <v>4798</v>
      </c>
      <c r="E2995" s="12">
        <f>Master!O2999</f>
        <v>4902.0567351423078</v>
      </c>
      <c r="F2995" s="12">
        <v>4836</v>
      </c>
      <c r="G2995">
        <v>27074400</v>
      </c>
      <c r="H2995" s="18" t="str">
        <f t="shared" si="36"/>
        <v/>
      </c>
      <c r="J2995" t="str">
        <f t="shared" si="35"/>
        <v/>
      </c>
    </row>
    <row r="2996" spans="1:10" x14ac:dyDescent="0.25">
      <c r="A2996" s="1">
        <v>42417</v>
      </c>
      <c r="B2996" s="12">
        <v>4598</v>
      </c>
      <c r="C2996" s="12">
        <f>IF(VLOOKUP(A2996,'Old UVXY Hist'!A$1:G$2000,3,0)&lt;E2996,E2996,VLOOKUP(A2996,'Old UVXY Hist'!A$1:G$2000,3,0))</f>
        <v>4698</v>
      </c>
      <c r="D2996" s="12">
        <f>IF(VLOOKUP(A2996,'Old UVXY Hist'!A$1:G$2000,4,0)&gt;E2996,E2996,VLOOKUP(A2996,'Old UVXY Hist'!A$1:G$2000,4,0))</f>
        <v>4404</v>
      </c>
      <c r="E2996" s="12">
        <f>Master!O3000</f>
        <v>4531.5493076315788</v>
      </c>
      <c r="F2996" s="12">
        <v>4460</v>
      </c>
      <c r="G2996">
        <v>14933500</v>
      </c>
      <c r="H2996" s="18" t="str">
        <f t="shared" si="36"/>
        <v/>
      </c>
      <c r="J2996" t="str">
        <f t="shared" si="35"/>
        <v/>
      </c>
    </row>
    <row r="2997" spans="1:10" x14ac:dyDescent="0.25">
      <c r="A2997" s="1">
        <v>42418</v>
      </c>
      <c r="B2997" s="12">
        <v>4394</v>
      </c>
      <c r="C2997" s="12">
        <f>IF(VLOOKUP(A2997,'Old UVXY Hist'!A$1:G$2000,3,0)&lt;E2997,E2997,VLOOKUP(A2997,'Old UVXY Hist'!A$1:G$2000,3,0))</f>
        <v>4578</v>
      </c>
      <c r="D2997" s="12">
        <f>IF(VLOOKUP(A2997,'Old UVXY Hist'!A$1:G$2000,4,0)&gt;E2997,E2997,VLOOKUP(A2997,'Old UVXY Hist'!A$1:G$2000,4,0))</f>
        <v>4292</v>
      </c>
      <c r="E2997" s="12">
        <f>Master!O3001</f>
        <v>4477.0570185113629</v>
      </c>
      <c r="F2997" s="12">
        <v>4427</v>
      </c>
      <c r="G2997">
        <v>25455400</v>
      </c>
      <c r="H2997" s="18" t="str">
        <f t="shared" si="36"/>
        <v/>
      </c>
      <c r="J2997" t="str">
        <f t="shared" si="35"/>
        <v/>
      </c>
    </row>
    <row r="2998" spans="1:10" x14ac:dyDescent="0.25">
      <c r="A2998" s="1">
        <v>42419</v>
      </c>
      <c r="B2998" s="12">
        <v>4583</v>
      </c>
      <c r="C2998" s="12">
        <f>IF(VLOOKUP(A2998,'Old UVXY Hist'!A$1:G$2000,3,0)&lt;E2998,E2998,VLOOKUP(A2998,'Old UVXY Hist'!A$1:G$2000,3,0))</f>
        <v>4661</v>
      </c>
      <c r="D2998" s="12">
        <f>IF(VLOOKUP(A2998,'Old UVXY Hist'!A$1:G$2000,4,0)&gt;E2998,E2998,VLOOKUP(A2998,'Old UVXY Hist'!A$1:G$2000,4,0))</f>
        <v>4184</v>
      </c>
      <c r="E2998" s="12">
        <f>Master!O3002</f>
        <v>4318.9434113822717</v>
      </c>
      <c r="F2998" s="12">
        <v>4195</v>
      </c>
      <c r="G2998">
        <v>27261200</v>
      </c>
      <c r="H2998" s="18" t="str">
        <f t="shared" si="36"/>
        <v/>
      </c>
      <c r="J2998" t="str">
        <f t="shared" si="35"/>
        <v/>
      </c>
    </row>
    <row r="2999" spans="1:10" x14ac:dyDescent="0.25">
      <c r="A2999" s="1">
        <v>42422</v>
      </c>
      <c r="B2999" s="12">
        <v>3956</v>
      </c>
      <c r="C2999" s="12">
        <f>IF(VLOOKUP(A2999,'Old UVXY Hist'!A$1:G$2000,3,0)&lt;E2999,E2999,VLOOKUP(A2999,'Old UVXY Hist'!A$1:G$2000,3,0))</f>
        <v>3985</v>
      </c>
      <c r="D2999" s="12">
        <f>IF(VLOOKUP(A2999,'Old UVXY Hist'!A$1:G$2000,4,0)&gt;E2999,E2999,VLOOKUP(A2999,'Old UVXY Hist'!A$1:G$2000,4,0))</f>
        <v>3711</v>
      </c>
      <c r="E2999" s="12">
        <f>Master!O3003</f>
        <v>3811.6935857153821</v>
      </c>
      <c r="F2999" s="12">
        <v>3723</v>
      </c>
      <c r="G2999">
        <v>19819800</v>
      </c>
      <c r="H2999" s="18" t="str">
        <f t="shared" si="36"/>
        <v/>
      </c>
      <c r="J2999" t="str">
        <f t="shared" si="35"/>
        <v/>
      </c>
    </row>
    <row r="3000" spans="1:10" x14ac:dyDescent="0.25">
      <c r="A3000" s="1">
        <v>42423</v>
      </c>
      <c r="B3000" s="12">
        <v>3822</v>
      </c>
      <c r="C3000" s="12">
        <f>IF(VLOOKUP(A3000,'Old UVXY Hist'!A$1:G$2000,3,0)&lt;E3000,E3000,VLOOKUP(A3000,'Old UVXY Hist'!A$1:G$2000,3,0))</f>
        <v>4208.133508482153</v>
      </c>
      <c r="D3000" s="12">
        <f>IF(VLOOKUP(A3000,'Old UVXY Hist'!A$1:G$2000,4,0)&gt;E3000,E3000,VLOOKUP(A3000,'Old UVXY Hist'!A$1:G$2000,4,0))</f>
        <v>3765</v>
      </c>
      <c r="E3000" s="12">
        <f>Master!O3004</f>
        <v>4208.133508482153</v>
      </c>
      <c r="F3000" s="12">
        <v>4095</v>
      </c>
      <c r="G3000">
        <v>19383400</v>
      </c>
      <c r="H3000" s="18" t="str">
        <f t="shared" si="36"/>
        <v/>
      </c>
      <c r="J3000" t="str">
        <f t="shared" si="35"/>
        <v/>
      </c>
    </row>
    <row r="3001" spans="1:10" x14ac:dyDescent="0.25">
      <c r="A3001" s="1">
        <v>42424</v>
      </c>
      <c r="B3001" s="12">
        <v>4437</v>
      </c>
      <c r="C3001" s="12">
        <f>IF(VLOOKUP(A3001,'Old UVXY Hist'!A$1:G$2000,3,0)&lt;E3001,E3001,VLOOKUP(A3001,'Old UVXY Hist'!A$1:G$2000,3,0))</f>
        <v>4580</v>
      </c>
      <c r="D3001" s="12">
        <f>IF(VLOOKUP(A3001,'Old UVXY Hist'!A$1:G$2000,4,0)&gt;E3001,E3001,VLOOKUP(A3001,'Old UVXY Hist'!A$1:G$2000,4,0))</f>
        <v>4000</v>
      </c>
      <c r="E3001" s="12">
        <f>Master!O3005</f>
        <v>4056.777815218079</v>
      </c>
      <c r="F3001" s="12">
        <v>4040</v>
      </c>
      <c r="G3001">
        <v>36472600</v>
      </c>
      <c r="H3001" s="18" t="str">
        <f t="shared" si="36"/>
        <v/>
      </c>
      <c r="J3001" t="str">
        <f t="shared" si="35"/>
        <v/>
      </c>
    </row>
    <row r="3002" spans="1:10" x14ac:dyDescent="0.25">
      <c r="A3002" s="1">
        <v>42425</v>
      </c>
      <c r="B3002" s="12">
        <v>3974</v>
      </c>
      <c r="C3002" s="12">
        <f>IF(VLOOKUP(A3002,'Old UVXY Hist'!A$1:G$2000,3,0)&lt;E3002,E3002,VLOOKUP(A3002,'Old UVXY Hist'!A$1:G$2000,3,0))</f>
        <v>4134</v>
      </c>
      <c r="D3002" s="12">
        <f>IF(VLOOKUP(A3002,'Old UVXY Hist'!A$1:G$2000,4,0)&gt;E3002,E3002,VLOOKUP(A3002,'Old UVXY Hist'!A$1:G$2000,4,0))</f>
        <v>3732.1835459398767</v>
      </c>
      <c r="E3002" s="12">
        <f>Master!O3006</f>
        <v>3732.1835459398767</v>
      </c>
      <c r="F3002" s="12">
        <v>3762</v>
      </c>
      <c r="G3002">
        <v>24458900</v>
      </c>
      <c r="H3002" s="18" t="str">
        <f t="shared" si="36"/>
        <v/>
      </c>
      <c r="J3002" t="str">
        <f t="shared" si="35"/>
        <v/>
      </c>
    </row>
    <row r="3003" spans="1:10" x14ac:dyDescent="0.25">
      <c r="A3003" s="1">
        <v>42426</v>
      </c>
      <c r="B3003" s="12">
        <v>3639</v>
      </c>
      <c r="C3003" s="12">
        <f>IF(VLOOKUP(A3003,'Old UVXY Hist'!A$1:G$2000,3,0)&lt;E3003,E3003,VLOOKUP(A3003,'Old UVXY Hist'!A$1:G$2000,3,0))</f>
        <v>3935</v>
      </c>
      <c r="D3003" s="12">
        <f>IF(VLOOKUP(A3003,'Old UVXY Hist'!A$1:G$2000,4,0)&gt;E3003,E3003,VLOOKUP(A3003,'Old UVXY Hist'!A$1:G$2000,4,0))</f>
        <v>3600</v>
      </c>
      <c r="E3003" s="12">
        <f>Master!O3007</f>
        <v>3931.6566940263883</v>
      </c>
      <c r="F3003" s="12">
        <v>3861</v>
      </c>
      <c r="G3003">
        <v>29113700</v>
      </c>
      <c r="H3003" s="18" t="str">
        <f t="shared" si="36"/>
        <v/>
      </c>
      <c r="J3003" t="str">
        <f t="shared" si="35"/>
        <v/>
      </c>
    </row>
    <row r="3004" spans="1:10" x14ac:dyDescent="0.25">
      <c r="A3004" s="1">
        <v>42429</v>
      </c>
      <c r="B3004" s="12">
        <v>3826</v>
      </c>
      <c r="C3004" s="12">
        <f>IF(VLOOKUP(A3004,'Old UVXY Hist'!A$1:G$2000,3,0)&lt;E3004,E3004,VLOOKUP(A3004,'Old UVXY Hist'!A$1:G$2000,3,0))</f>
        <v>4047.6598942949659</v>
      </c>
      <c r="D3004" s="12">
        <f>IF(VLOOKUP(A3004,'Old UVXY Hist'!A$1:G$2000,4,0)&gt;E3004,E3004,VLOOKUP(A3004,'Old UVXY Hist'!A$1:G$2000,4,0))</f>
        <v>3620</v>
      </c>
      <c r="E3004" s="12">
        <f>Master!O3008</f>
        <v>4047.6598942949659</v>
      </c>
      <c r="F3004" s="12">
        <v>3974</v>
      </c>
      <c r="G3004">
        <v>22869500</v>
      </c>
      <c r="H3004" s="18" t="str">
        <f t="shared" si="36"/>
        <v/>
      </c>
      <c r="J3004" t="str">
        <f t="shared" si="35"/>
        <v/>
      </c>
    </row>
    <row r="3005" spans="1:10" x14ac:dyDescent="0.25">
      <c r="A3005" s="1">
        <v>42430</v>
      </c>
      <c r="B3005" s="12">
        <v>3794</v>
      </c>
      <c r="C3005" s="12">
        <f>IF(VLOOKUP(A3005,'Old UVXY Hist'!A$1:G$2000,3,0)&lt;E3005,E3005,VLOOKUP(A3005,'Old UVXY Hist'!A$1:G$2000,3,0))</f>
        <v>3875</v>
      </c>
      <c r="D3005" s="12">
        <f>IF(VLOOKUP(A3005,'Old UVXY Hist'!A$1:G$2000,4,0)&gt;E3005,E3005,VLOOKUP(A3005,'Old UVXY Hist'!A$1:G$2000,4,0))</f>
        <v>3264.0131012913862</v>
      </c>
      <c r="E3005" s="12">
        <f>Master!O3009</f>
        <v>3264.0131012913862</v>
      </c>
      <c r="F3005" s="12">
        <v>3295</v>
      </c>
      <c r="G3005">
        <v>22835300</v>
      </c>
      <c r="H3005" s="18" t="str">
        <f t="shared" si="36"/>
        <v/>
      </c>
      <c r="J3005" t="str">
        <f t="shared" si="35"/>
        <v/>
      </c>
    </row>
    <row r="3006" spans="1:10" x14ac:dyDescent="0.25">
      <c r="A3006" s="1">
        <v>42431</v>
      </c>
      <c r="B3006" s="12">
        <v>3307</v>
      </c>
      <c r="C3006" s="12">
        <f>IF(VLOOKUP(A3006,'Old UVXY Hist'!A$1:G$2000,3,0)&lt;E3006,E3006,VLOOKUP(A3006,'Old UVXY Hist'!A$1:G$2000,3,0))</f>
        <v>3406</v>
      </c>
      <c r="D3006" s="12">
        <f>IF(VLOOKUP(A3006,'Old UVXY Hist'!A$1:G$2000,4,0)&gt;E3006,E3006,VLOOKUP(A3006,'Old UVXY Hist'!A$1:G$2000,4,0))</f>
        <v>3162</v>
      </c>
      <c r="E3006" s="12">
        <f>Master!O3010</f>
        <v>3231.0591472120159</v>
      </c>
      <c r="F3006" s="12">
        <v>3169</v>
      </c>
      <c r="G3006">
        <v>16066800</v>
      </c>
      <c r="H3006" s="18" t="str">
        <f t="shared" si="36"/>
        <v/>
      </c>
      <c r="J3006" t="str">
        <f t="shared" si="35"/>
        <v/>
      </c>
    </row>
    <row r="3007" spans="1:10" x14ac:dyDescent="0.25">
      <c r="A3007" s="1">
        <v>42432</v>
      </c>
      <c r="B3007" s="12">
        <v>3203</v>
      </c>
      <c r="C3007" s="12">
        <f>IF(VLOOKUP(A3007,'Old UVXY Hist'!A$1:G$2000,3,0)&lt;E3007,E3007,VLOOKUP(A3007,'Old UVXY Hist'!A$1:G$2000,3,0))</f>
        <v>3251</v>
      </c>
      <c r="D3007" s="12">
        <f>IF(VLOOKUP(A3007,'Old UVXY Hist'!A$1:G$2000,4,0)&gt;E3007,E3007,VLOOKUP(A3007,'Old UVXY Hist'!A$1:G$2000,4,0))</f>
        <v>2901</v>
      </c>
      <c r="E3007" s="12">
        <f>Master!O3011</f>
        <v>2957.1543557099167</v>
      </c>
      <c r="F3007" s="12">
        <v>2958</v>
      </c>
      <c r="G3007">
        <v>25183300</v>
      </c>
      <c r="H3007" s="18" t="str">
        <f t="shared" si="36"/>
        <v/>
      </c>
      <c r="J3007" t="str">
        <f t="shared" si="35"/>
        <v/>
      </c>
    </row>
    <row r="3008" spans="1:10" x14ac:dyDescent="0.25">
      <c r="A3008" s="1">
        <v>42433</v>
      </c>
      <c r="B3008" s="12">
        <v>2862</v>
      </c>
      <c r="C3008" s="12">
        <f>IF(VLOOKUP(A3008,'Old UVXY Hist'!A$1:G$2000,3,0)&lt;E3008,E3008,VLOOKUP(A3008,'Old UVXY Hist'!A$1:G$2000,3,0))</f>
        <v>3124.7429486095939</v>
      </c>
      <c r="D3008" s="12">
        <f>IF(VLOOKUP(A3008,'Old UVXY Hist'!A$1:G$2000,4,0)&gt;E3008,E3008,VLOOKUP(A3008,'Old UVXY Hist'!A$1:G$2000,4,0))</f>
        <v>2831</v>
      </c>
      <c r="E3008" s="12">
        <f>Master!O3012</f>
        <v>3124.7429486095939</v>
      </c>
      <c r="F3008" s="12">
        <v>3025</v>
      </c>
      <c r="G3008">
        <v>25086500</v>
      </c>
      <c r="H3008" s="18" t="str">
        <f t="shared" si="36"/>
        <v/>
      </c>
      <c r="J3008" t="str">
        <f t="shared" si="35"/>
        <v/>
      </c>
    </row>
    <row r="3009" spans="1:10" x14ac:dyDescent="0.25">
      <c r="A3009" s="1">
        <v>42436</v>
      </c>
      <c r="B3009" s="12">
        <v>3147</v>
      </c>
      <c r="C3009" s="12">
        <f>IF(VLOOKUP(A3009,'Old UVXY Hist'!A$1:G$2000,3,0)&lt;E3009,E3009,VLOOKUP(A3009,'Old UVXY Hist'!A$1:G$2000,3,0))</f>
        <v>3175</v>
      </c>
      <c r="D3009" s="12">
        <f>IF(VLOOKUP(A3009,'Old UVXY Hist'!A$1:G$2000,4,0)&gt;E3009,E3009,VLOOKUP(A3009,'Old UVXY Hist'!A$1:G$2000,4,0))</f>
        <v>2900</v>
      </c>
      <c r="E3009" s="12">
        <f>Master!O3013</f>
        <v>3044.0886673487266</v>
      </c>
      <c r="F3009" s="12">
        <v>3038</v>
      </c>
      <c r="G3009">
        <v>24820000</v>
      </c>
      <c r="H3009" s="18" t="str">
        <f t="shared" si="36"/>
        <v/>
      </c>
      <c r="J3009" t="str">
        <f t="shared" si="35"/>
        <v/>
      </c>
    </row>
    <row r="3010" spans="1:10" x14ac:dyDescent="0.25">
      <c r="A3010" s="1">
        <v>42437</v>
      </c>
      <c r="B3010" s="12">
        <v>3160</v>
      </c>
      <c r="C3010" s="12">
        <f>IF(VLOOKUP(A3010,'Old UVXY Hist'!A$1:G$2000,3,0)&lt;E3010,E3010,VLOOKUP(A3010,'Old UVXY Hist'!A$1:G$2000,3,0))</f>
        <v>3328.8223556027865</v>
      </c>
      <c r="D3010" s="12">
        <f>IF(VLOOKUP(A3010,'Old UVXY Hist'!A$1:G$2000,4,0)&gt;E3010,E3010,VLOOKUP(A3010,'Old UVXY Hist'!A$1:G$2000,4,0))</f>
        <v>3076</v>
      </c>
      <c r="E3010" s="12">
        <f>Master!O3014</f>
        <v>3328.8223556027865</v>
      </c>
      <c r="F3010" s="12">
        <v>3267</v>
      </c>
      <c r="G3010">
        <v>25319600</v>
      </c>
      <c r="H3010" s="18" t="str">
        <f t="shared" si="36"/>
        <v/>
      </c>
      <c r="J3010" t="str">
        <f t="shared" si="35"/>
        <v/>
      </c>
    </row>
    <row r="3011" spans="1:10" x14ac:dyDescent="0.25">
      <c r="A3011" s="1">
        <v>42438</v>
      </c>
      <c r="B3011" s="12">
        <v>3194</v>
      </c>
      <c r="C3011" s="12">
        <f>IF(VLOOKUP(A3011,'Old UVXY Hist'!A$1:G$2000,3,0)&lt;E3011,E3011,VLOOKUP(A3011,'Old UVXY Hist'!A$1:G$2000,3,0))</f>
        <v>3318</v>
      </c>
      <c r="D3011" s="12">
        <f>IF(VLOOKUP(A3011,'Old UVXY Hist'!A$1:G$2000,4,0)&gt;E3011,E3011,VLOOKUP(A3011,'Old UVXY Hist'!A$1:G$2000,4,0))</f>
        <v>3147</v>
      </c>
      <c r="E3011" s="12">
        <f>Master!O3015</f>
        <v>3149.3310809359373</v>
      </c>
      <c r="F3011" s="12">
        <v>3184</v>
      </c>
      <c r="G3011">
        <v>20200000</v>
      </c>
      <c r="H3011" s="18" t="str">
        <f t="shared" si="36"/>
        <v/>
      </c>
      <c r="J3011" t="str">
        <f t="shared" si="35"/>
        <v/>
      </c>
    </row>
    <row r="3012" spans="1:10" x14ac:dyDescent="0.25">
      <c r="A3012" s="1">
        <v>42439</v>
      </c>
      <c r="B3012" s="12">
        <v>3078</v>
      </c>
      <c r="C3012" s="12">
        <f>IF(VLOOKUP(A3012,'Old UVXY Hist'!A$1:G$2000,3,0)&lt;E3012,E3012,VLOOKUP(A3012,'Old UVXY Hist'!A$1:G$2000,3,0))</f>
        <v>3360</v>
      </c>
      <c r="D3012" s="12">
        <f>IF(VLOOKUP(A3012,'Old UVXY Hist'!A$1:G$2000,4,0)&gt;E3012,E3012,VLOOKUP(A3012,'Old UVXY Hist'!A$1:G$2000,4,0))</f>
        <v>2881</v>
      </c>
      <c r="E3012" s="12">
        <f>Master!O3016</f>
        <v>3090.7159938316613</v>
      </c>
      <c r="F3012" s="12">
        <v>3066</v>
      </c>
      <c r="G3012">
        <v>33269400</v>
      </c>
      <c r="H3012" s="18" t="str">
        <f t="shared" si="36"/>
        <v/>
      </c>
      <c r="J3012" t="str">
        <f t="shared" si="35"/>
        <v/>
      </c>
    </row>
    <row r="3013" spans="1:10" x14ac:dyDescent="0.25">
      <c r="A3013" s="1">
        <v>42440</v>
      </c>
      <c r="B3013" s="12">
        <v>2915</v>
      </c>
      <c r="C3013" s="12">
        <f>IF(VLOOKUP(A3013,'Old UVXY Hist'!A$1:G$2000,3,0)&lt;E3013,E3013,VLOOKUP(A3013,'Old UVXY Hist'!A$1:G$2000,3,0))</f>
        <v>2948</v>
      </c>
      <c r="D3013" s="12">
        <f>IF(VLOOKUP(A3013,'Old UVXY Hist'!A$1:G$2000,4,0)&gt;E3013,E3013,VLOOKUP(A3013,'Old UVXY Hist'!A$1:G$2000,4,0))</f>
        <v>2755</v>
      </c>
      <c r="E3013" s="12">
        <f>Master!O3017</f>
        <v>2809.3455463524456</v>
      </c>
      <c r="F3013" s="12">
        <v>2762</v>
      </c>
      <c r="G3013">
        <v>25208600</v>
      </c>
      <c r="H3013" s="18" t="str">
        <f t="shared" si="36"/>
        <v/>
      </c>
      <c r="J3013" t="str">
        <f t="shared" si="35"/>
        <v/>
      </c>
    </row>
    <row r="3014" spans="1:10" x14ac:dyDescent="0.25">
      <c r="A3014" s="1">
        <v>42443</v>
      </c>
      <c r="B3014" s="12">
        <v>2793</v>
      </c>
      <c r="C3014" s="12">
        <f>IF(VLOOKUP(A3014,'Old UVXY Hist'!A$1:G$2000,3,0)&lt;E3014,E3014,VLOOKUP(A3014,'Old UVXY Hist'!A$1:G$2000,3,0))</f>
        <v>2838</v>
      </c>
      <c r="D3014" s="12">
        <f>IF(VLOOKUP(A3014,'Old UVXY Hist'!A$1:G$2000,4,0)&gt;E3014,E3014,VLOOKUP(A3014,'Old UVXY Hist'!A$1:G$2000,4,0))</f>
        <v>2638</v>
      </c>
      <c r="E3014" s="12">
        <f>Master!O3018</f>
        <v>2729.766575758767</v>
      </c>
      <c r="F3014" s="12">
        <v>2670</v>
      </c>
      <c r="G3014">
        <v>17959000</v>
      </c>
      <c r="H3014" s="18" t="str">
        <f t="shared" si="36"/>
        <v/>
      </c>
      <c r="J3014" t="str">
        <f t="shared" si="35"/>
        <v/>
      </c>
    </row>
    <row r="3015" spans="1:10" x14ac:dyDescent="0.25">
      <c r="A3015" s="1">
        <v>42444</v>
      </c>
      <c r="B3015" s="12">
        <v>2830</v>
      </c>
      <c r="C3015" s="12">
        <f>IF(VLOOKUP(A3015,'Old UVXY Hist'!A$1:G$2000,3,0)&lt;E3015,E3015,VLOOKUP(A3015,'Old UVXY Hist'!A$1:G$2000,3,0))</f>
        <v>2850</v>
      </c>
      <c r="D3015" s="12">
        <f>IF(VLOOKUP(A3015,'Old UVXY Hist'!A$1:G$2000,4,0)&gt;E3015,E3015,VLOOKUP(A3015,'Old UVXY Hist'!A$1:G$2000,4,0))</f>
        <v>2734</v>
      </c>
      <c r="E3015" s="12">
        <f>Master!O3019</f>
        <v>2791.1668302337462</v>
      </c>
      <c r="F3015" s="12">
        <v>2739</v>
      </c>
      <c r="G3015">
        <v>16964500</v>
      </c>
      <c r="H3015" s="18" t="str">
        <f t="shared" si="36"/>
        <v/>
      </c>
      <c r="J3015" t="str">
        <f t="shared" si="35"/>
        <v/>
      </c>
    </row>
    <row r="3016" spans="1:10" x14ac:dyDescent="0.25">
      <c r="A3016" s="1">
        <v>42445</v>
      </c>
      <c r="B3016" s="12">
        <v>2814</v>
      </c>
      <c r="C3016" s="12">
        <f>IF(VLOOKUP(A3016,'Old UVXY Hist'!A$1:G$2000,3,0)&lt;E3016,E3016,VLOOKUP(A3016,'Old UVXY Hist'!A$1:G$2000,3,0))</f>
        <v>2823</v>
      </c>
      <c r="D3016" s="12">
        <f>IF(VLOOKUP(A3016,'Old UVXY Hist'!A$1:G$2000,4,0)&gt;E3016,E3016,VLOOKUP(A3016,'Old UVXY Hist'!A$1:G$2000,4,0))</f>
        <v>2498</v>
      </c>
      <c r="E3016" s="12">
        <f>Master!O3020</f>
        <v>2556.9590368225035</v>
      </c>
      <c r="F3016" s="12">
        <v>2543</v>
      </c>
      <c r="G3016">
        <v>30789600</v>
      </c>
      <c r="H3016" s="18" t="str">
        <f t="shared" si="36"/>
        <v/>
      </c>
      <c r="J3016" t="str">
        <f t="shared" si="35"/>
        <v/>
      </c>
    </row>
    <row r="3017" spans="1:10" x14ac:dyDescent="0.25">
      <c r="A3017" s="1">
        <v>42446</v>
      </c>
      <c r="B3017" s="12">
        <v>2541</v>
      </c>
      <c r="C3017" s="12">
        <f>IF(VLOOKUP(A3017,'Old UVXY Hist'!A$1:G$2000,3,0)&lt;E3017,E3017,VLOOKUP(A3017,'Old UVXY Hist'!A$1:G$2000,3,0))</f>
        <v>2574</v>
      </c>
      <c r="D3017" s="12">
        <f>IF(VLOOKUP(A3017,'Old UVXY Hist'!A$1:G$2000,4,0)&gt;E3017,E3017,VLOOKUP(A3017,'Old UVXY Hist'!A$1:G$2000,4,0))</f>
        <v>2331</v>
      </c>
      <c r="E3017" s="12">
        <f>Master!O3021</f>
        <v>2418.9933807665989</v>
      </c>
      <c r="F3017" s="12">
        <v>2389</v>
      </c>
      <c r="G3017">
        <v>32392000</v>
      </c>
      <c r="H3017" s="18" t="str">
        <f t="shared" si="36"/>
        <v/>
      </c>
      <c r="J3017" t="str">
        <f t="shared" si="35"/>
        <v/>
      </c>
    </row>
    <row r="3018" spans="1:10" x14ac:dyDescent="0.25">
      <c r="A3018" s="1">
        <v>42447</v>
      </c>
      <c r="B3018" s="12">
        <v>2325</v>
      </c>
      <c r="C3018" s="12">
        <f>IF(VLOOKUP(A3018,'Old UVXY Hist'!A$1:G$2000,3,0)&lt;E3018,E3018,VLOOKUP(A3018,'Old UVXY Hist'!A$1:G$2000,3,0))</f>
        <v>2447</v>
      </c>
      <c r="D3018" s="12">
        <f>IF(VLOOKUP(A3018,'Old UVXY Hist'!A$1:G$2000,4,0)&gt;E3018,E3018,VLOOKUP(A3018,'Old UVXY Hist'!A$1:G$2000,4,0))</f>
        <v>2265</v>
      </c>
      <c r="E3018" s="12">
        <f>Master!O3022</f>
        <v>2407.6271869460884</v>
      </c>
      <c r="F3018" s="12">
        <v>2350</v>
      </c>
      <c r="G3018">
        <v>28664700</v>
      </c>
      <c r="H3018" s="18" t="str">
        <f t="shared" si="36"/>
        <v/>
      </c>
      <c r="J3018" t="str">
        <f t="shared" si="35"/>
        <v/>
      </c>
    </row>
    <row r="3019" spans="1:10" x14ac:dyDescent="0.25">
      <c r="A3019" s="1">
        <v>42450</v>
      </c>
      <c r="B3019" s="12">
        <v>2352</v>
      </c>
      <c r="C3019" s="12">
        <f>IF(VLOOKUP(A3019,'Old UVXY Hist'!A$1:G$2000,3,0)&lt;E3019,E3019,VLOOKUP(A3019,'Old UVXY Hist'!A$1:G$2000,3,0))</f>
        <v>2367</v>
      </c>
      <c r="D3019" s="12">
        <f>IF(VLOOKUP(A3019,'Old UVXY Hist'!A$1:G$2000,4,0)&gt;E3019,E3019,VLOOKUP(A3019,'Old UVXY Hist'!A$1:G$2000,4,0))</f>
        <v>2203</v>
      </c>
      <c r="E3019" s="12">
        <f>Master!O3023</f>
        <v>2213.7155553499556</v>
      </c>
      <c r="F3019" s="12">
        <v>2215</v>
      </c>
      <c r="G3019">
        <v>26656900</v>
      </c>
      <c r="H3019" s="18" t="str">
        <f t="shared" si="36"/>
        <v/>
      </c>
      <c r="J3019" t="str">
        <f t="shared" si="35"/>
        <v/>
      </c>
    </row>
    <row r="3020" spans="1:10" x14ac:dyDescent="0.25">
      <c r="A3020" s="1">
        <v>42451</v>
      </c>
      <c r="B3020" s="12">
        <v>2274</v>
      </c>
      <c r="C3020" s="12">
        <f>IF(VLOOKUP(A3020,'Old UVXY Hist'!A$1:G$2000,3,0)&lt;E3020,E3020,VLOOKUP(A3020,'Old UVXY Hist'!A$1:G$2000,3,0))</f>
        <v>2287</v>
      </c>
      <c r="D3020" s="12">
        <f>IF(VLOOKUP(A3020,'Old UVXY Hist'!A$1:G$2000,4,0)&gt;E3020,E3020,VLOOKUP(A3020,'Old UVXY Hist'!A$1:G$2000,4,0))</f>
        <v>2125</v>
      </c>
      <c r="E3020" s="12">
        <f>Master!O3024</f>
        <v>2181.4811968158547</v>
      </c>
      <c r="F3020" s="12">
        <v>2156</v>
      </c>
      <c r="G3020">
        <v>28220900</v>
      </c>
      <c r="H3020" s="18" t="str">
        <f t="shared" si="36"/>
        <v/>
      </c>
      <c r="J3020" t="str">
        <f t="shared" si="35"/>
        <v/>
      </c>
    </row>
    <row r="3021" spans="1:10" x14ac:dyDescent="0.25">
      <c r="A3021" s="1">
        <v>42452</v>
      </c>
      <c r="B3021" s="12">
        <v>2200</v>
      </c>
      <c r="C3021" s="12">
        <f>IF(VLOOKUP(A3021,'Old UVXY Hist'!A$1:G$2000,3,0)&lt;E3021,E3021,VLOOKUP(A3021,'Old UVXY Hist'!A$1:G$2000,3,0))</f>
        <v>2407.7377632725897</v>
      </c>
      <c r="D3021" s="12">
        <f>IF(VLOOKUP(A3021,'Old UVXY Hist'!A$1:G$2000,4,0)&gt;E3021,E3021,VLOOKUP(A3021,'Old UVXY Hist'!A$1:G$2000,4,0))</f>
        <v>2195</v>
      </c>
      <c r="E3021" s="12">
        <f>Master!O3025</f>
        <v>2407.7377632725897</v>
      </c>
      <c r="F3021" s="12">
        <v>2358</v>
      </c>
      <c r="G3021">
        <v>31187600</v>
      </c>
      <c r="H3021" s="18" t="str">
        <f t="shared" si="36"/>
        <v/>
      </c>
      <c r="J3021" t="str">
        <f t="shared" si="35"/>
        <v/>
      </c>
    </row>
    <row r="3022" spans="1:10" x14ac:dyDescent="0.25">
      <c r="A3022" s="1">
        <v>42453</v>
      </c>
      <c r="B3022" s="12">
        <v>2520</v>
      </c>
      <c r="C3022" s="12">
        <f>IF(VLOOKUP(A3022,'Old UVXY Hist'!A$1:G$2000,3,0)&lt;E3022,E3022,VLOOKUP(A3022,'Old UVXY Hist'!A$1:G$2000,3,0))</f>
        <v>2560</v>
      </c>
      <c r="D3022" s="12">
        <f>IF(VLOOKUP(A3022,'Old UVXY Hist'!A$1:G$2000,4,0)&gt;E3022,E3022,VLOOKUP(A3022,'Old UVXY Hist'!A$1:G$2000,4,0))</f>
        <v>2327</v>
      </c>
      <c r="E3022" s="12">
        <f>Master!O3026</f>
        <v>2327.8448329188955</v>
      </c>
      <c r="F3022" s="12">
        <v>2333</v>
      </c>
      <c r="G3022">
        <v>33032400</v>
      </c>
      <c r="H3022" s="18" t="str">
        <f t="shared" si="36"/>
        <v/>
      </c>
      <c r="J3022" t="str">
        <f t="shared" si="35"/>
        <v/>
      </c>
    </row>
    <row r="3023" spans="1:10" x14ac:dyDescent="0.25">
      <c r="A3023" s="1">
        <v>42457</v>
      </c>
      <c r="B3023" s="12">
        <v>2283</v>
      </c>
      <c r="C3023" s="12">
        <f>IF(VLOOKUP(A3023,'Old UVXY Hist'!A$1:G$2000,3,0)&lt;E3023,E3023,VLOOKUP(A3023,'Old UVXY Hist'!A$1:G$2000,3,0))</f>
        <v>2363</v>
      </c>
      <c r="D3023" s="12">
        <f>IF(VLOOKUP(A3023,'Old UVXY Hist'!A$1:G$2000,4,0)&gt;E3023,E3023,VLOOKUP(A3023,'Old UVXY Hist'!A$1:G$2000,4,0))</f>
        <v>2197</v>
      </c>
      <c r="E3023" s="12">
        <f>Master!O3027</f>
        <v>2258.6118653807471</v>
      </c>
      <c r="F3023" s="12">
        <v>2273</v>
      </c>
      <c r="G3023">
        <v>22561900</v>
      </c>
      <c r="H3023" s="18" t="str">
        <f t="shared" si="36"/>
        <v/>
      </c>
      <c r="J3023" t="str">
        <f t="shared" si="35"/>
        <v/>
      </c>
    </row>
    <row r="3024" spans="1:10" x14ac:dyDescent="0.25">
      <c r="A3024" s="1">
        <v>42458</v>
      </c>
      <c r="B3024" s="12">
        <v>2279</v>
      </c>
      <c r="C3024" s="12">
        <f>IF(VLOOKUP(A3024,'Old UVXY Hist'!A$1:G$2000,3,0)&lt;E3024,E3024,VLOOKUP(A3024,'Old UVXY Hist'!A$1:G$2000,3,0))</f>
        <v>2318</v>
      </c>
      <c r="D3024" s="12">
        <f>IF(VLOOKUP(A3024,'Old UVXY Hist'!A$1:G$2000,4,0)&gt;E3024,E3024,VLOOKUP(A3024,'Old UVXY Hist'!A$1:G$2000,4,0))</f>
        <v>1998.7133508191587</v>
      </c>
      <c r="E3024" s="12">
        <f>Master!O3028</f>
        <v>1998.7133508191587</v>
      </c>
      <c r="F3024" s="12">
        <v>2011</v>
      </c>
      <c r="G3024">
        <v>30536900</v>
      </c>
      <c r="H3024" s="18" t="str">
        <f t="shared" si="36"/>
        <v/>
      </c>
      <c r="J3024" t="str">
        <f t="shared" si="35"/>
        <v/>
      </c>
    </row>
    <row r="3025" spans="1:10" x14ac:dyDescent="0.25">
      <c r="A3025" s="1">
        <v>42459</v>
      </c>
      <c r="B3025" s="12">
        <v>1935</v>
      </c>
      <c r="C3025" s="12">
        <f>IF(VLOOKUP(A3025,'Old UVXY Hist'!A$1:G$2000,3,0)&lt;E3025,E3025,VLOOKUP(A3025,'Old UVXY Hist'!A$1:G$2000,3,0))</f>
        <v>2004</v>
      </c>
      <c r="D3025" s="12">
        <f>IF(VLOOKUP(A3025,'Old UVXY Hist'!A$1:G$2000,4,0)&gt;E3025,E3025,VLOOKUP(A3025,'Old UVXY Hist'!A$1:G$2000,4,0))</f>
        <v>1850</v>
      </c>
      <c r="E3025" s="12">
        <f>Master!O3029</f>
        <v>1933.6917401701601</v>
      </c>
      <c r="F3025" s="12">
        <v>1911</v>
      </c>
      <c r="G3025">
        <v>25182600</v>
      </c>
      <c r="H3025" s="18" t="str">
        <f t="shared" si="36"/>
        <v/>
      </c>
      <c r="J3025" t="str">
        <f t="shared" si="35"/>
        <v/>
      </c>
    </row>
    <row r="3026" spans="1:10" x14ac:dyDescent="0.25">
      <c r="A3026" s="1">
        <v>42460</v>
      </c>
      <c r="B3026" s="12">
        <v>1942</v>
      </c>
      <c r="C3026" s="12">
        <f>IF(VLOOKUP(A3026,'Old UVXY Hist'!A$1:G$2000,3,0)&lt;E3026,E3026,VLOOKUP(A3026,'Old UVXY Hist'!A$1:G$2000,3,0))</f>
        <v>1992</v>
      </c>
      <c r="D3026" s="12">
        <f>IF(VLOOKUP(A3026,'Old UVXY Hist'!A$1:G$2000,4,0)&gt;E3026,E3026,VLOOKUP(A3026,'Old UVXY Hist'!A$1:G$2000,4,0))</f>
        <v>1859</v>
      </c>
      <c r="E3026" s="12">
        <f>Master!O3030</f>
        <v>1958.4882202934718</v>
      </c>
      <c r="F3026" s="12">
        <v>1933</v>
      </c>
      <c r="G3026">
        <v>28410400</v>
      </c>
      <c r="H3026" s="18" t="str">
        <f t="shared" si="36"/>
        <v/>
      </c>
      <c r="J3026" t="str">
        <f t="shared" si="35"/>
        <v/>
      </c>
    </row>
    <row r="3027" spans="1:10" x14ac:dyDescent="0.25">
      <c r="A3027" s="1">
        <v>42461</v>
      </c>
      <c r="B3027" s="12">
        <v>2058</v>
      </c>
      <c r="C3027" s="12">
        <f>IF(VLOOKUP(A3027,'Old UVXY Hist'!A$1:G$2000,3,0)&lt;E3027,E3027,VLOOKUP(A3027,'Old UVXY Hist'!A$1:G$2000,3,0))</f>
        <v>2083</v>
      </c>
      <c r="D3027" s="12">
        <f>IF(VLOOKUP(A3027,'Old UVXY Hist'!A$1:G$2000,4,0)&gt;E3027,E3027,VLOOKUP(A3027,'Old UVXY Hist'!A$1:G$2000,4,0))</f>
        <v>1811</v>
      </c>
      <c r="E3027" s="12">
        <f>Master!O3031</f>
        <v>1846.5541530070573</v>
      </c>
      <c r="F3027" s="12">
        <v>1822</v>
      </c>
      <c r="G3027">
        <v>35070400</v>
      </c>
      <c r="H3027" s="18" t="str">
        <f t="shared" si="36"/>
        <v/>
      </c>
      <c r="J3027" t="str">
        <f t="shared" si="35"/>
        <v/>
      </c>
    </row>
    <row r="3028" spans="1:10" x14ac:dyDescent="0.25">
      <c r="A3028" s="1">
        <v>42464</v>
      </c>
      <c r="B3028" s="12">
        <v>1815</v>
      </c>
      <c r="C3028" s="12">
        <f>IF(VLOOKUP(A3028,'Old UVXY Hist'!A$1:G$2000,3,0)&lt;E3028,E3028,VLOOKUP(A3028,'Old UVXY Hist'!A$1:G$2000,3,0))</f>
        <v>1953.978068289229</v>
      </c>
      <c r="D3028" s="12">
        <f>IF(VLOOKUP(A3028,'Old UVXY Hist'!A$1:G$2000,4,0)&gt;E3028,E3028,VLOOKUP(A3028,'Old UVXY Hist'!A$1:G$2000,4,0))</f>
        <v>1797</v>
      </c>
      <c r="E3028" s="12">
        <f>Master!O3032</f>
        <v>1953.978068289229</v>
      </c>
      <c r="F3028" s="12">
        <v>1917</v>
      </c>
      <c r="G3028">
        <v>28457600</v>
      </c>
      <c r="H3028" s="18" t="str">
        <f t="shared" si="36"/>
        <v/>
      </c>
      <c r="J3028" t="str">
        <f t="shared" si="35"/>
        <v/>
      </c>
    </row>
    <row r="3029" spans="1:10" x14ac:dyDescent="0.25">
      <c r="A3029" s="1">
        <v>42465</v>
      </c>
      <c r="B3029" s="12">
        <v>2065</v>
      </c>
      <c r="C3029" s="12">
        <f>IF(VLOOKUP(A3029,'Old UVXY Hist'!A$1:G$2000,3,0)&lt;E3029,E3029,VLOOKUP(A3029,'Old UVXY Hist'!A$1:G$2000,3,0))</f>
        <v>2158</v>
      </c>
      <c r="D3029" s="12">
        <f>IF(VLOOKUP(A3029,'Old UVXY Hist'!A$1:G$2000,4,0)&gt;E3029,E3029,VLOOKUP(A3029,'Old UVXY Hist'!A$1:G$2000,4,0))</f>
        <v>2013</v>
      </c>
      <c r="E3029" s="12">
        <f>Master!O3033</f>
        <v>2144.8092006323541</v>
      </c>
      <c r="F3029" s="12">
        <v>2137</v>
      </c>
      <c r="G3029">
        <v>37382800</v>
      </c>
      <c r="H3029" s="18" t="str">
        <f t="shared" si="36"/>
        <v/>
      </c>
      <c r="J3029" t="str">
        <f t="shared" si="35"/>
        <v/>
      </c>
    </row>
    <row r="3030" spans="1:10" x14ac:dyDescent="0.25">
      <c r="A3030" s="1">
        <v>42466</v>
      </c>
      <c r="B3030" s="12">
        <v>2122</v>
      </c>
      <c r="C3030" s="12">
        <f>IF(VLOOKUP(A3030,'Old UVXY Hist'!A$1:G$2000,3,0)&lt;E3030,E3030,VLOOKUP(A3030,'Old UVXY Hist'!A$1:G$2000,3,0))</f>
        <v>2154</v>
      </c>
      <c r="D3030" s="12">
        <f>IF(VLOOKUP(A3030,'Old UVXY Hist'!A$1:G$2000,4,0)&gt;E3030,E3030,VLOOKUP(A3030,'Old UVXY Hist'!A$1:G$2000,4,0))</f>
        <v>1858</v>
      </c>
      <c r="E3030" s="12">
        <f>Master!O3034</f>
        <v>1887.7921728286731</v>
      </c>
      <c r="F3030" s="12">
        <v>1868</v>
      </c>
      <c r="G3030">
        <v>29620900</v>
      </c>
      <c r="H3030" s="18" t="str">
        <f t="shared" si="36"/>
        <v/>
      </c>
      <c r="J3030" t="str">
        <f t="shared" si="35"/>
        <v/>
      </c>
    </row>
    <row r="3031" spans="1:10" x14ac:dyDescent="0.25">
      <c r="A3031" s="1">
        <v>42467</v>
      </c>
      <c r="B3031" s="12">
        <v>1968</v>
      </c>
      <c r="C3031" s="12">
        <f>IF(VLOOKUP(A3031,'Old UVXY Hist'!A$1:G$2000,3,0)&lt;E3031,E3031,VLOOKUP(A3031,'Old UVXY Hist'!A$1:G$2000,3,0))</f>
        <v>2293</v>
      </c>
      <c r="D3031" s="12">
        <f>IF(VLOOKUP(A3031,'Old UVXY Hist'!A$1:G$2000,4,0)&gt;E3031,E3031,VLOOKUP(A3031,'Old UVXY Hist'!A$1:G$2000,4,0))</f>
        <v>1923</v>
      </c>
      <c r="E3031" s="12">
        <f>Master!O3035</f>
        <v>2231.4646560010137</v>
      </c>
      <c r="F3031" s="12">
        <v>2207</v>
      </c>
      <c r="G3031">
        <v>32555500</v>
      </c>
      <c r="H3031" s="18" t="str">
        <f t="shared" si="36"/>
        <v/>
      </c>
      <c r="J3031" t="str">
        <f t="shared" si="35"/>
        <v/>
      </c>
    </row>
    <row r="3032" spans="1:10" x14ac:dyDescent="0.25">
      <c r="A3032" s="1">
        <v>42468</v>
      </c>
      <c r="B3032" s="12">
        <v>2047</v>
      </c>
      <c r="C3032" s="12">
        <f>IF(VLOOKUP(A3032,'Old UVXY Hist'!A$1:G$2000,3,0)&lt;E3032,E3032,VLOOKUP(A3032,'Old UVXY Hist'!A$1:G$2000,3,0))</f>
        <v>2181</v>
      </c>
      <c r="D3032" s="12">
        <f>IF(VLOOKUP(A3032,'Old UVXY Hist'!A$1:G$2000,4,0)&gt;E3032,E3032,VLOOKUP(A3032,'Old UVXY Hist'!A$1:G$2000,4,0))</f>
        <v>1975</v>
      </c>
      <c r="E3032" s="12">
        <f>Master!O3036</f>
        <v>2125.9536064274589</v>
      </c>
      <c r="F3032" s="12">
        <v>2092</v>
      </c>
      <c r="G3032">
        <v>36039300</v>
      </c>
      <c r="H3032" s="18" t="str">
        <f t="shared" si="36"/>
        <v/>
      </c>
      <c r="J3032" t="str">
        <f t="shared" si="35"/>
        <v/>
      </c>
    </row>
    <row r="3033" spans="1:10" x14ac:dyDescent="0.25">
      <c r="A3033" s="1">
        <v>42471</v>
      </c>
      <c r="B3033" s="12">
        <v>2023</v>
      </c>
      <c r="C3033" s="12">
        <f>IF(VLOOKUP(A3033,'Old UVXY Hist'!A$1:G$2000,3,0)&lt;E3033,E3033,VLOOKUP(A3033,'Old UVXY Hist'!A$1:G$2000,3,0))</f>
        <v>2237.0366387333397</v>
      </c>
      <c r="D3033" s="12">
        <f>IF(VLOOKUP(A3033,'Old UVXY Hist'!A$1:G$2000,4,0)&gt;E3033,E3033,VLOOKUP(A3033,'Old UVXY Hist'!A$1:G$2000,4,0))</f>
        <v>1972</v>
      </c>
      <c r="E3033" s="12">
        <f>Master!O3037</f>
        <v>2237.0366387333397</v>
      </c>
      <c r="F3033" s="12">
        <v>2157</v>
      </c>
      <c r="G3033">
        <v>30470800</v>
      </c>
      <c r="H3033" s="18" t="str">
        <f t="shared" si="36"/>
        <v/>
      </c>
      <c r="J3033" t="str">
        <f t="shared" si="35"/>
        <v/>
      </c>
    </row>
    <row r="3034" spans="1:10" x14ac:dyDescent="0.25">
      <c r="A3034" s="1">
        <v>42472</v>
      </c>
      <c r="B3034" s="12">
        <v>2152</v>
      </c>
      <c r="C3034" s="12">
        <f>IF(VLOOKUP(A3034,'Old UVXY Hist'!A$1:G$2000,3,0)&lt;E3034,E3034,VLOOKUP(A3034,'Old UVXY Hist'!A$1:G$2000,3,0))</f>
        <v>2253</v>
      </c>
      <c r="D3034" s="12">
        <f>IF(VLOOKUP(A3034,'Old UVXY Hist'!A$1:G$2000,4,0)&gt;E3034,E3034,VLOOKUP(A3034,'Old UVXY Hist'!A$1:G$2000,4,0))</f>
        <v>1967</v>
      </c>
      <c r="E3034" s="12">
        <f>Master!O3038</f>
        <v>2031.8180679705167</v>
      </c>
      <c r="F3034" s="12">
        <v>2008</v>
      </c>
      <c r="G3034">
        <v>48576900</v>
      </c>
      <c r="H3034" s="18" t="str">
        <f t="shared" si="36"/>
        <v/>
      </c>
      <c r="J3034" t="str">
        <f t="shared" si="35"/>
        <v/>
      </c>
    </row>
    <row r="3035" spans="1:10" x14ac:dyDescent="0.25">
      <c r="A3035" s="1">
        <v>42473</v>
      </c>
      <c r="B3035" s="12">
        <v>1912</v>
      </c>
      <c r="C3035" s="12">
        <f>IF(VLOOKUP(A3035,'Old UVXY Hist'!A$1:G$2000,3,0)&lt;E3035,E3035,VLOOKUP(A3035,'Old UVXY Hist'!A$1:G$2000,3,0))</f>
        <v>1928</v>
      </c>
      <c r="D3035" s="12">
        <f>IF(VLOOKUP(A3035,'Old UVXY Hist'!A$1:G$2000,4,0)&gt;E3035,E3035,VLOOKUP(A3035,'Old UVXY Hist'!A$1:G$2000,4,0))</f>
        <v>1802</v>
      </c>
      <c r="E3035" s="12">
        <f>Master!O3039</f>
        <v>1834.6907964906929</v>
      </c>
      <c r="F3035" s="12">
        <v>1806</v>
      </c>
      <c r="G3035">
        <v>39064300</v>
      </c>
      <c r="H3035" s="18" t="str">
        <f t="shared" si="36"/>
        <v/>
      </c>
      <c r="J3035" t="str">
        <f t="shared" si="35"/>
        <v/>
      </c>
    </row>
    <row r="3036" spans="1:10" x14ac:dyDescent="0.25">
      <c r="A3036" s="1">
        <v>42474</v>
      </c>
      <c r="B3036" s="12">
        <v>1796</v>
      </c>
      <c r="C3036" s="12">
        <f>IF(VLOOKUP(A3036,'Old UVXY Hist'!A$1:G$2000,3,0)&lt;E3036,E3036,VLOOKUP(A3036,'Old UVXY Hist'!A$1:G$2000,3,0))</f>
        <v>1860</v>
      </c>
      <c r="D3036" s="12">
        <f>IF(VLOOKUP(A3036,'Old UVXY Hist'!A$1:G$2000,4,0)&gt;E3036,E3036,VLOOKUP(A3036,'Old UVXY Hist'!A$1:G$2000,4,0))</f>
        <v>1750</v>
      </c>
      <c r="E3036" s="12">
        <f>Master!O3040</f>
        <v>1793.3412445280351</v>
      </c>
      <c r="F3036" s="12">
        <v>1793</v>
      </c>
      <c r="G3036">
        <v>31138200</v>
      </c>
      <c r="H3036" s="18" t="str">
        <f t="shared" si="36"/>
        <v/>
      </c>
      <c r="J3036" t="str">
        <f t="shared" si="35"/>
        <v/>
      </c>
    </row>
    <row r="3037" spans="1:10" x14ac:dyDescent="0.25">
      <c r="A3037" s="1">
        <v>42475</v>
      </c>
      <c r="B3037" s="12">
        <v>1780</v>
      </c>
      <c r="C3037" s="12">
        <f>IF(VLOOKUP(A3037,'Old UVXY Hist'!A$1:G$2000,3,0)&lt;E3037,E3037,VLOOKUP(A3037,'Old UVXY Hist'!A$1:G$2000,3,0))</f>
        <v>1823</v>
      </c>
      <c r="D3037" s="12">
        <f>IF(VLOOKUP(A3037,'Old UVXY Hist'!A$1:G$2000,4,0)&gt;E3037,E3037,VLOOKUP(A3037,'Old UVXY Hist'!A$1:G$2000,4,0))</f>
        <v>1741</v>
      </c>
      <c r="E3037" s="12">
        <f>Master!O3041</f>
        <v>1757.5743162995459</v>
      </c>
      <c r="F3037" s="12">
        <v>1744</v>
      </c>
      <c r="G3037">
        <v>33910700</v>
      </c>
      <c r="H3037" s="18" t="str">
        <f t="shared" si="36"/>
        <v/>
      </c>
      <c r="J3037" t="str">
        <f t="shared" si="35"/>
        <v/>
      </c>
    </row>
    <row r="3038" spans="1:10" x14ac:dyDescent="0.25">
      <c r="A3038" s="1">
        <v>42478</v>
      </c>
      <c r="B3038" s="12">
        <v>1786</v>
      </c>
      <c r="C3038" s="12">
        <f>IF(VLOOKUP(A3038,'Old UVXY Hist'!A$1:G$2000,3,0)&lt;E3038,E3038,VLOOKUP(A3038,'Old UVXY Hist'!A$1:G$2000,3,0))</f>
        <v>1789</v>
      </c>
      <c r="D3038" s="12">
        <f>IF(VLOOKUP(A3038,'Old UVXY Hist'!A$1:G$2000,4,0)&gt;E3038,E3038,VLOOKUP(A3038,'Old UVXY Hist'!A$1:G$2000,4,0))</f>
        <v>1516</v>
      </c>
      <c r="E3038" s="12">
        <f>Master!O3042</f>
        <v>1579.5309957973984</v>
      </c>
      <c r="F3038" s="12">
        <v>1523</v>
      </c>
      <c r="G3038">
        <v>42181700</v>
      </c>
      <c r="H3038" s="18" t="str">
        <f t="shared" si="36"/>
        <v/>
      </c>
      <c r="J3038" t="str">
        <f t="shared" si="35"/>
        <v/>
      </c>
    </row>
    <row r="3039" spans="1:10" x14ac:dyDescent="0.25">
      <c r="A3039" s="1">
        <v>42479</v>
      </c>
      <c r="B3039" s="12">
        <v>1516</v>
      </c>
      <c r="C3039" s="12">
        <f>IF(VLOOKUP(A3039,'Old UVXY Hist'!A$1:G$2000,3,0)&lt;E3039,E3039,VLOOKUP(A3039,'Old UVXY Hist'!A$1:G$2000,3,0))</f>
        <v>1627</v>
      </c>
      <c r="D3039" s="12">
        <f>IF(VLOOKUP(A3039,'Old UVXY Hist'!A$1:G$2000,4,0)&gt;E3039,E3039,VLOOKUP(A3039,'Old UVXY Hist'!A$1:G$2000,4,0))</f>
        <v>1470</v>
      </c>
      <c r="E3039" s="12">
        <f>Master!O3043</f>
        <v>1574.7839930937516</v>
      </c>
      <c r="F3039" s="12">
        <v>1559</v>
      </c>
      <c r="G3039">
        <v>38585200</v>
      </c>
      <c r="H3039" s="18" t="str">
        <f t="shared" si="36"/>
        <v/>
      </c>
      <c r="J3039" t="str">
        <f t="shared" si="35"/>
        <v/>
      </c>
    </row>
    <row r="3040" spans="1:10" x14ac:dyDescent="0.25">
      <c r="A3040" s="1">
        <v>42480</v>
      </c>
      <c r="B3040" s="12">
        <v>1516</v>
      </c>
      <c r="C3040" s="12">
        <f>IF(VLOOKUP(A3040,'Old UVXY Hist'!A$1:G$2000,3,0)&lt;E3040,E3040,VLOOKUP(A3040,'Old UVXY Hist'!A$1:G$2000,3,0))</f>
        <v>1613.5531136275265</v>
      </c>
      <c r="D3040" s="12">
        <f>IF(VLOOKUP(A3040,'Old UVXY Hist'!A$1:G$2000,4,0)&gt;E3040,E3040,VLOOKUP(A3040,'Old UVXY Hist'!A$1:G$2000,4,0))</f>
        <v>1490</v>
      </c>
      <c r="E3040" s="12">
        <f>Master!O3044</f>
        <v>1613.5531136275265</v>
      </c>
      <c r="F3040" s="12">
        <v>1576</v>
      </c>
      <c r="G3040">
        <v>44947300</v>
      </c>
      <c r="H3040" s="18" t="str">
        <f t="shared" si="36"/>
        <v/>
      </c>
      <c r="J3040" t="str">
        <f t="shared" si="35"/>
        <v/>
      </c>
    </row>
    <row r="3041" spans="1:10" x14ac:dyDescent="0.25">
      <c r="A3041" s="1">
        <v>42481</v>
      </c>
      <c r="B3041" s="12">
        <v>1609</v>
      </c>
      <c r="C3041" s="12">
        <f>IF(VLOOKUP(A3041,'Old UVXY Hist'!A$1:G$2000,3,0)&lt;E3041,E3041,VLOOKUP(A3041,'Old UVXY Hist'!A$1:G$2000,3,0))</f>
        <v>1684</v>
      </c>
      <c r="D3041" s="12">
        <f>IF(VLOOKUP(A3041,'Old UVXY Hist'!A$1:G$2000,4,0)&gt;E3041,E3041,VLOOKUP(A3041,'Old UVXY Hist'!A$1:G$2000,4,0))</f>
        <v>1583</v>
      </c>
      <c r="E3041" s="12">
        <f>Master!O3045</f>
        <v>1683.9060490459226</v>
      </c>
      <c r="F3041" s="12">
        <v>1635</v>
      </c>
      <c r="G3041">
        <v>45577700</v>
      </c>
      <c r="H3041" s="18" t="str">
        <f t="shared" si="36"/>
        <v/>
      </c>
      <c r="J3041" t="str">
        <f t="shared" si="35"/>
        <v/>
      </c>
    </row>
    <row r="3042" spans="1:10" x14ac:dyDescent="0.25">
      <c r="A3042" s="1">
        <v>42482</v>
      </c>
      <c r="B3042" s="12">
        <v>1652</v>
      </c>
      <c r="C3042" s="12">
        <f>IF(VLOOKUP(A3042,'Old UVXY Hist'!A$1:G$2000,3,0)&lt;E3042,E3042,VLOOKUP(A3042,'Old UVXY Hist'!A$1:G$2000,3,0))</f>
        <v>1678</v>
      </c>
      <c r="D3042" s="12">
        <f>IF(VLOOKUP(A3042,'Old UVXY Hist'!A$1:G$2000,4,0)&gt;E3042,E3042,VLOOKUP(A3042,'Old UVXY Hist'!A$1:G$2000,4,0))</f>
        <v>1539</v>
      </c>
      <c r="E3042" s="12">
        <f>Master!O3046</f>
        <v>1567.5843378311633</v>
      </c>
      <c r="F3042" s="12">
        <v>1551</v>
      </c>
      <c r="G3042">
        <v>39238600</v>
      </c>
      <c r="H3042" s="18" t="str">
        <f t="shared" si="36"/>
        <v/>
      </c>
      <c r="J3042" t="str">
        <f t="shared" si="35"/>
        <v/>
      </c>
    </row>
    <row r="3043" spans="1:10" x14ac:dyDescent="0.25">
      <c r="A3043" s="1">
        <v>42485</v>
      </c>
      <c r="B3043" s="12">
        <v>1599</v>
      </c>
      <c r="C3043" s="12">
        <f>IF(VLOOKUP(A3043,'Old UVXY Hist'!A$1:G$2000,3,0)&lt;E3043,E3043,VLOOKUP(A3043,'Old UVXY Hist'!A$1:G$2000,3,0))</f>
        <v>1660</v>
      </c>
      <c r="D3043" s="12">
        <f>IF(VLOOKUP(A3043,'Old UVXY Hist'!A$1:G$2000,4,0)&gt;E3043,E3043,VLOOKUP(A3043,'Old UVXY Hist'!A$1:G$2000,4,0))</f>
        <v>1575</v>
      </c>
      <c r="E3043" s="12">
        <f>Master!O3047</f>
        <v>1579.8109707800022</v>
      </c>
      <c r="F3043" s="12">
        <v>1589</v>
      </c>
      <c r="G3043">
        <v>39680400</v>
      </c>
      <c r="H3043" s="18" t="str">
        <f t="shared" si="36"/>
        <v/>
      </c>
      <c r="J3043" t="str">
        <f t="shared" si="35"/>
        <v/>
      </c>
    </row>
    <row r="3044" spans="1:10" x14ac:dyDescent="0.25">
      <c r="A3044" s="1">
        <v>42486</v>
      </c>
      <c r="B3044" s="12">
        <v>1551</v>
      </c>
      <c r="C3044" s="12">
        <f>IF(VLOOKUP(A3044,'Old UVXY Hist'!A$1:G$2000,3,0)&lt;E3044,E3044,VLOOKUP(A3044,'Old UVXY Hist'!A$1:G$2000,3,0))</f>
        <v>1572</v>
      </c>
      <c r="D3044" s="12">
        <f>IF(VLOOKUP(A3044,'Old UVXY Hist'!A$1:G$2000,4,0)&gt;E3044,E3044,VLOOKUP(A3044,'Old UVXY Hist'!A$1:G$2000,4,0))</f>
        <v>1500</v>
      </c>
      <c r="E3044" s="12">
        <f>Master!O3048</f>
        <v>1528.4141734811376</v>
      </c>
      <c r="F3044" s="12">
        <v>1524</v>
      </c>
      <c r="G3044">
        <v>30063000</v>
      </c>
      <c r="H3044" s="18" t="str">
        <f t="shared" si="36"/>
        <v/>
      </c>
      <c r="J3044" t="str">
        <f t="shared" si="35"/>
        <v/>
      </c>
    </row>
    <row r="3045" spans="1:10" x14ac:dyDescent="0.25">
      <c r="A3045" s="1">
        <v>42487</v>
      </c>
      <c r="B3045" s="12">
        <v>1565</v>
      </c>
      <c r="C3045" s="12">
        <f>IF(VLOOKUP(A3045,'Old UVXY Hist'!A$1:G$2000,3,0)&lt;E3045,E3045,VLOOKUP(A3045,'Old UVXY Hist'!A$1:G$2000,3,0))</f>
        <v>1579</v>
      </c>
      <c r="D3045" s="12">
        <f>IF(VLOOKUP(A3045,'Old UVXY Hist'!A$1:G$2000,4,0)&gt;E3045,E3045,VLOOKUP(A3045,'Old UVXY Hist'!A$1:G$2000,4,0))</f>
        <v>1401</v>
      </c>
      <c r="E3045" s="12">
        <f>Master!O3049</f>
        <v>1447.0668426351913</v>
      </c>
      <c r="F3045" s="12">
        <v>1428</v>
      </c>
      <c r="G3045">
        <v>41312200</v>
      </c>
      <c r="H3045" s="18" t="str">
        <f t="shared" si="36"/>
        <v/>
      </c>
      <c r="J3045" t="str">
        <f t="shared" si="35"/>
        <v/>
      </c>
    </row>
    <row r="3046" spans="1:10" x14ac:dyDescent="0.25">
      <c r="A3046" s="1">
        <v>42488</v>
      </c>
      <c r="B3046" s="12">
        <v>1486</v>
      </c>
      <c r="C3046" s="12">
        <f>IF(VLOOKUP(A3046,'Old UVXY Hist'!A$1:G$2000,3,0)&lt;E3046,E3046,VLOOKUP(A3046,'Old UVXY Hist'!A$1:G$2000,3,0))</f>
        <v>1619</v>
      </c>
      <c r="D3046" s="12">
        <f>IF(VLOOKUP(A3046,'Old UVXY Hist'!A$1:G$2000,4,0)&gt;E3046,E3046,VLOOKUP(A3046,'Old UVXY Hist'!A$1:G$2000,4,0))</f>
        <v>1379</v>
      </c>
      <c r="E3046" s="12">
        <f>Master!O3050</f>
        <v>1618.4703277553056</v>
      </c>
      <c r="F3046" s="12">
        <v>1597</v>
      </c>
      <c r="G3046">
        <v>48986000</v>
      </c>
      <c r="H3046" s="18" t="str">
        <f t="shared" si="36"/>
        <v/>
      </c>
      <c r="J3046" t="str">
        <f t="shared" si="35"/>
        <v/>
      </c>
    </row>
    <row r="3047" spans="1:10" x14ac:dyDescent="0.25">
      <c r="A3047" s="1">
        <v>42489</v>
      </c>
      <c r="B3047" s="12">
        <v>1640</v>
      </c>
      <c r="C3047" s="12">
        <f>IF(VLOOKUP(A3047,'Old UVXY Hist'!A$1:G$2000,3,0)&lt;E3047,E3047,VLOOKUP(A3047,'Old UVXY Hist'!A$1:G$2000,3,0))</f>
        <v>1850</v>
      </c>
      <c r="D3047" s="12">
        <f>IF(VLOOKUP(A3047,'Old UVXY Hist'!A$1:G$2000,4,0)&gt;E3047,E3047,VLOOKUP(A3047,'Old UVXY Hist'!A$1:G$2000,4,0))</f>
        <v>1601</v>
      </c>
      <c r="E3047" s="12">
        <f>Master!O3051</f>
        <v>1700.3970963213012</v>
      </c>
      <c r="F3047" s="12">
        <v>1702</v>
      </c>
      <c r="G3047">
        <v>68141800</v>
      </c>
      <c r="H3047" s="18" t="str">
        <f t="shared" si="36"/>
        <v/>
      </c>
      <c r="J3047" t="str">
        <f t="shared" si="35"/>
        <v/>
      </c>
    </row>
    <row r="3048" spans="1:10" x14ac:dyDescent="0.25">
      <c r="A3048" s="1">
        <v>42492</v>
      </c>
      <c r="B3048" s="12">
        <v>1638</v>
      </c>
      <c r="C3048" s="12">
        <f>IF(VLOOKUP(A3048,'Old UVXY Hist'!A$1:G$2000,3,0)&lt;E3048,E3048,VLOOKUP(A3048,'Old UVXY Hist'!A$1:G$2000,3,0))</f>
        <v>1674</v>
      </c>
      <c r="D3048" s="12">
        <f>IF(VLOOKUP(A3048,'Old UVXY Hist'!A$1:G$2000,4,0)&gt;E3048,E3048,VLOOKUP(A3048,'Old UVXY Hist'!A$1:G$2000,4,0))</f>
        <v>1469</v>
      </c>
      <c r="E3048" s="12">
        <f>Master!O3052</f>
        <v>1512.1113120729776</v>
      </c>
      <c r="F3048" s="12">
        <v>1505</v>
      </c>
      <c r="G3048">
        <v>40419500</v>
      </c>
      <c r="H3048" s="18" t="str">
        <f t="shared" si="36"/>
        <v/>
      </c>
      <c r="J3048" t="str">
        <f t="shared" si="35"/>
        <v/>
      </c>
    </row>
    <row r="3049" spans="1:10" x14ac:dyDescent="0.25">
      <c r="A3049" s="1">
        <v>42493</v>
      </c>
      <c r="B3049" s="12">
        <v>1590</v>
      </c>
      <c r="C3049" s="12">
        <f>IF(VLOOKUP(A3049,'Old UVXY Hist'!A$1:G$2000,3,0)&lt;E3049,E3049,VLOOKUP(A3049,'Old UVXY Hist'!A$1:G$2000,3,0))</f>
        <v>1699</v>
      </c>
      <c r="D3049" s="12">
        <f>IF(VLOOKUP(A3049,'Old UVXY Hist'!A$1:G$2000,4,0)&gt;E3049,E3049,VLOOKUP(A3049,'Old UVXY Hist'!A$1:G$2000,4,0))</f>
        <v>1579</v>
      </c>
      <c r="E3049" s="12">
        <f>Master!O3053</f>
        <v>1656.4935024090396</v>
      </c>
      <c r="F3049" s="12">
        <v>1636</v>
      </c>
      <c r="G3049">
        <v>40128400</v>
      </c>
      <c r="H3049" s="18" t="str">
        <f t="shared" si="36"/>
        <v/>
      </c>
      <c r="J3049" t="str">
        <f t="shared" si="35"/>
        <v/>
      </c>
    </row>
    <row r="3050" spans="1:10" x14ac:dyDescent="0.25">
      <c r="A3050" s="1">
        <v>42494</v>
      </c>
      <c r="B3050" s="12">
        <v>1717</v>
      </c>
      <c r="C3050" s="12">
        <f>IF(VLOOKUP(A3050,'Old UVXY Hist'!A$1:G$2000,3,0)&lt;E3050,E3050,VLOOKUP(A3050,'Old UVXY Hist'!A$1:G$2000,3,0))</f>
        <v>1753</v>
      </c>
      <c r="D3050" s="12">
        <f>IF(VLOOKUP(A3050,'Old UVXY Hist'!A$1:G$2000,4,0)&gt;E3050,E3050,VLOOKUP(A3050,'Old UVXY Hist'!A$1:G$2000,4,0))</f>
        <v>1654</v>
      </c>
      <c r="E3050" s="12">
        <f>Master!O3054</f>
        <v>1693.7129925504096</v>
      </c>
      <c r="F3050" s="12">
        <v>1679</v>
      </c>
      <c r="G3050">
        <v>47004700</v>
      </c>
      <c r="H3050" s="18" t="str">
        <f t="shared" si="36"/>
        <v/>
      </c>
      <c r="J3050" t="str">
        <f t="shared" ref="J3050:J3113" si="37">IF(OR($B3050&gt;$C3050,$B3050&lt;$D3050,$C3050&lt;$D3050,$C3050&lt;$E3050,$D3050&gt;$E3050,C3050&lt;F3050,D3050&gt;F3050),1,"")</f>
        <v/>
      </c>
    </row>
    <row r="3051" spans="1:10" x14ac:dyDescent="0.25">
      <c r="A3051" s="1">
        <v>42495</v>
      </c>
      <c r="B3051" s="12">
        <v>1612</v>
      </c>
      <c r="C3051" s="12">
        <f>IF(VLOOKUP(A3051,'Old UVXY Hist'!A$1:G$2000,3,0)&lt;E3051,E3051,VLOOKUP(A3051,'Old UVXY Hist'!A$1:G$2000,3,0))</f>
        <v>1729</v>
      </c>
      <c r="D3051" s="12">
        <f>IF(VLOOKUP(A3051,'Old UVXY Hist'!A$1:G$2000,4,0)&gt;E3051,E3051,VLOOKUP(A3051,'Old UVXY Hist'!A$1:G$2000,4,0))</f>
        <v>1600</v>
      </c>
      <c r="E3051" s="12">
        <f>Master!O3055</f>
        <v>1681.0135038490848</v>
      </c>
      <c r="F3051" s="12">
        <v>1676</v>
      </c>
      <c r="G3051">
        <v>43341000</v>
      </c>
      <c r="H3051" s="18" t="str">
        <f t="shared" si="36"/>
        <v/>
      </c>
      <c r="J3051" t="str">
        <f t="shared" si="37"/>
        <v/>
      </c>
    </row>
    <row r="3052" spans="1:10" x14ac:dyDescent="0.25">
      <c r="A3052" s="1">
        <v>42496</v>
      </c>
      <c r="B3052" s="12">
        <v>1688</v>
      </c>
      <c r="C3052" s="12">
        <f>IF(VLOOKUP(A3052,'Old UVXY Hist'!A$1:G$2000,3,0)&lt;E3052,E3052,VLOOKUP(A3052,'Old UVXY Hist'!A$1:G$2000,3,0))</f>
        <v>1692</v>
      </c>
      <c r="D3052" s="12">
        <f>IF(VLOOKUP(A3052,'Old UVXY Hist'!A$1:G$2000,4,0)&gt;E3052,E3052,VLOOKUP(A3052,'Old UVXY Hist'!A$1:G$2000,4,0))</f>
        <v>1516</v>
      </c>
      <c r="E3052" s="12">
        <f>Master!O3056</f>
        <v>1523.3816628468244</v>
      </c>
      <c r="F3052" s="12">
        <v>1527</v>
      </c>
      <c r="G3052">
        <v>44922700</v>
      </c>
      <c r="H3052" s="18" t="str">
        <f t="shared" si="36"/>
        <v/>
      </c>
      <c r="J3052" t="str">
        <f t="shared" si="37"/>
        <v/>
      </c>
    </row>
    <row r="3053" spans="1:10" x14ac:dyDescent="0.25">
      <c r="A3053" s="1">
        <v>42499</v>
      </c>
      <c r="B3053" s="12">
        <v>1493</v>
      </c>
      <c r="C3053" s="12">
        <f>IF(VLOOKUP(A3053,'Old UVXY Hist'!A$1:G$2000,3,0)&lt;E3053,E3053,VLOOKUP(A3053,'Old UVXY Hist'!A$1:G$2000,3,0))</f>
        <v>1505</v>
      </c>
      <c r="D3053" s="12">
        <f>IF(VLOOKUP(A3053,'Old UVXY Hist'!A$1:G$2000,4,0)&gt;E3053,E3053,VLOOKUP(A3053,'Old UVXY Hist'!A$1:G$2000,4,0))</f>
        <v>1393</v>
      </c>
      <c r="E3053" s="12">
        <f>Master!O3057</f>
        <v>1473.8091506871544</v>
      </c>
      <c r="F3053" s="12">
        <v>1454</v>
      </c>
      <c r="G3053">
        <v>37332800</v>
      </c>
      <c r="H3053" s="18" t="str">
        <f t="shared" si="36"/>
        <v/>
      </c>
      <c r="J3053" t="str">
        <f t="shared" si="37"/>
        <v/>
      </c>
    </row>
    <row r="3054" spans="1:10" x14ac:dyDescent="0.25">
      <c r="A3054" s="1">
        <v>42500</v>
      </c>
      <c r="B3054" s="12">
        <v>1382</v>
      </c>
      <c r="C3054" s="12">
        <f>IF(VLOOKUP(A3054,'Old UVXY Hist'!A$1:G$2000,3,0)&lt;E3054,E3054,VLOOKUP(A3054,'Old UVXY Hist'!A$1:G$2000,3,0))</f>
        <v>1388</v>
      </c>
      <c r="D3054" s="12">
        <f>IF(VLOOKUP(A3054,'Old UVXY Hist'!A$1:G$2000,4,0)&gt;E3054,E3054,VLOOKUP(A3054,'Old UVXY Hist'!A$1:G$2000,4,0))</f>
        <v>1308</v>
      </c>
      <c r="E3054" s="12">
        <f>Master!O3058</f>
        <v>1317.5035334715742</v>
      </c>
      <c r="F3054" s="12">
        <v>1313</v>
      </c>
      <c r="G3054">
        <v>35749900</v>
      </c>
      <c r="H3054" s="18" t="str">
        <f t="shared" si="36"/>
        <v/>
      </c>
      <c r="J3054" t="str">
        <f t="shared" si="37"/>
        <v/>
      </c>
    </row>
    <row r="3055" spans="1:10" x14ac:dyDescent="0.25">
      <c r="A3055" s="1">
        <v>42501</v>
      </c>
      <c r="B3055" s="12">
        <v>1320</v>
      </c>
      <c r="C3055" s="12">
        <f>IF(VLOOKUP(A3055,'Old UVXY Hist'!A$1:G$2000,3,0)&lt;E3055,E3055,VLOOKUP(A3055,'Old UVXY Hist'!A$1:G$2000,3,0))</f>
        <v>1463.3989839587211</v>
      </c>
      <c r="D3055" s="12">
        <f>IF(VLOOKUP(A3055,'Old UVXY Hist'!A$1:G$2000,4,0)&gt;E3055,E3055,VLOOKUP(A3055,'Old UVXY Hist'!A$1:G$2000,4,0))</f>
        <v>1280</v>
      </c>
      <c r="E3055" s="12">
        <f>Master!O3059</f>
        <v>1463.3989839587211</v>
      </c>
      <c r="F3055" s="12">
        <v>1398</v>
      </c>
      <c r="G3055">
        <v>336500</v>
      </c>
      <c r="H3055" s="18" t="str">
        <f t="shared" si="36"/>
        <v/>
      </c>
      <c r="J3055" t="str">
        <f t="shared" si="37"/>
        <v/>
      </c>
    </row>
    <row r="3056" spans="1:10" x14ac:dyDescent="0.25">
      <c r="A3056" s="1">
        <v>42502</v>
      </c>
      <c r="B3056" s="12">
        <v>1367</v>
      </c>
      <c r="C3056" s="12">
        <f>IF(VLOOKUP(A3056,'Old UVXY Hist'!A$1:G$2000,3,0)&lt;E3056,E3056,VLOOKUP(A3056,'Old UVXY Hist'!A$1:G$2000,3,0))</f>
        <v>1482</v>
      </c>
      <c r="D3056" s="12">
        <f>IF(VLOOKUP(A3056,'Old UVXY Hist'!A$1:G$2000,4,0)&gt;E3056,E3056,VLOOKUP(A3056,'Old UVXY Hist'!A$1:G$2000,4,0))</f>
        <v>1319</v>
      </c>
      <c r="E3056" s="12">
        <f>Master!O3060</f>
        <v>1383.0973846829572</v>
      </c>
      <c r="F3056" s="12">
        <v>1363</v>
      </c>
      <c r="G3056">
        <v>504200</v>
      </c>
      <c r="H3056" s="18" t="str">
        <f t="shared" si="36"/>
        <v/>
      </c>
      <c r="J3056" t="str">
        <f t="shared" si="37"/>
        <v/>
      </c>
    </row>
    <row r="3057" spans="1:10" x14ac:dyDescent="0.25">
      <c r="A3057" s="1">
        <v>42503</v>
      </c>
      <c r="B3057" s="12">
        <v>1364</v>
      </c>
      <c r="C3057" s="12">
        <f>IF(VLOOKUP(A3057,'Old UVXY Hist'!A$1:G$2000,3,0)&lt;E3057,E3057,VLOOKUP(A3057,'Old UVXY Hist'!A$1:G$2000,3,0))</f>
        <v>1485</v>
      </c>
      <c r="D3057" s="12">
        <f>IF(VLOOKUP(A3057,'Old UVXY Hist'!A$1:G$2000,4,0)&gt;E3057,E3057,VLOOKUP(A3057,'Old UVXY Hist'!A$1:G$2000,4,0))</f>
        <v>1311</v>
      </c>
      <c r="E3057" s="12">
        <f>Master!O3061</f>
        <v>1481.1049373109299</v>
      </c>
      <c r="F3057" s="12">
        <v>1463</v>
      </c>
      <c r="G3057">
        <v>50869600</v>
      </c>
      <c r="H3057" s="18" t="str">
        <f t="shared" si="36"/>
        <v/>
      </c>
      <c r="J3057" t="str">
        <f t="shared" si="37"/>
        <v/>
      </c>
    </row>
    <row r="3058" spans="1:10" x14ac:dyDescent="0.25">
      <c r="A3058" s="1">
        <v>42506</v>
      </c>
      <c r="B3058" s="12">
        <v>1442</v>
      </c>
      <c r="C3058" s="12">
        <f>IF(VLOOKUP(A3058,'Old UVXY Hist'!A$1:G$2000,3,0)&lt;E3058,E3058,VLOOKUP(A3058,'Old UVXY Hist'!A$1:G$2000,3,0))</f>
        <v>1444</v>
      </c>
      <c r="D3058" s="12">
        <f>IF(VLOOKUP(A3058,'Old UVXY Hist'!A$1:G$2000,4,0)&gt;E3058,E3058,VLOOKUP(A3058,'Old UVXY Hist'!A$1:G$2000,4,0))</f>
        <v>1295</v>
      </c>
      <c r="E3058" s="12">
        <f>Master!O3062</f>
        <v>1371.4700919316572</v>
      </c>
      <c r="F3058" s="12">
        <v>1330</v>
      </c>
      <c r="G3058">
        <v>37908100</v>
      </c>
      <c r="H3058" s="18" t="str">
        <f t="shared" ref="H3058:H3121" si="38">IF(OR($B3058&gt;$C3058,$B3058&lt;$D3058,$C3058&lt;$D3058,$C3058&lt;$E3058,$D3058&gt;$E3058),1,"")</f>
        <v/>
      </c>
      <c r="J3058" t="str">
        <f t="shared" si="37"/>
        <v/>
      </c>
    </row>
    <row r="3059" spans="1:10" x14ac:dyDescent="0.25">
      <c r="A3059" s="1">
        <v>42507</v>
      </c>
      <c r="B3059" s="12">
        <v>1351</v>
      </c>
      <c r="C3059" s="12">
        <f>IF(VLOOKUP(A3059,'Old UVXY Hist'!A$1:G$2000,3,0)&lt;E3059,E3059,VLOOKUP(A3059,'Old UVXY Hist'!A$1:G$2000,3,0))</f>
        <v>1488</v>
      </c>
      <c r="D3059" s="12">
        <f>IF(VLOOKUP(A3059,'Old UVXY Hist'!A$1:G$2000,4,0)&gt;E3059,E3059,VLOOKUP(A3059,'Old UVXY Hist'!A$1:G$2000,4,0))</f>
        <v>1335</v>
      </c>
      <c r="E3059" s="12">
        <f>Master!O3063</f>
        <v>1460.3564400094931</v>
      </c>
      <c r="F3059" s="12">
        <v>1449</v>
      </c>
      <c r="G3059">
        <v>42488300</v>
      </c>
      <c r="H3059" s="18" t="str">
        <f t="shared" si="38"/>
        <v/>
      </c>
      <c r="J3059" t="str">
        <f t="shared" si="37"/>
        <v/>
      </c>
    </row>
    <row r="3060" spans="1:10" x14ac:dyDescent="0.25">
      <c r="A3060" s="1">
        <v>42508</v>
      </c>
      <c r="B3060" s="12">
        <v>1453</v>
      </c>
      <c r="C3060" s="12">
        <f>IF(VLOOKUP(A3060,'Old UVXY Hist'!A$1:G$2000,3,0)&lt;E3060,E3060,VLOOKUP(A3060,'Old UVXY Hist'!A$1:G$2000,3,0))</f>
        <v>1502</v>
      </c>
      <c r="D3060" s="12">
        <f>IF(VLOOKUP(A3060,'Old UVXY Hist'!A$1:G$2000,4,0)&gt;E3060,E3060,VLOOKUP(A3060,'Old UVXY Hist'!A$1:G$2000,4,0))</f>
        <v>1346</v>
      </c>
      <c r="E3060" s="12">
        <f>Master!O3064</f>
        <v>1472.4765938448288</v>
      </c>
      <c r="F3060" s="12">
        <v>1438</v>
      </c>
      <c r="G3060">
        <v>73491600</v>
      </c>
      <c r="H3060" s="18" t="str">
        <f t="shared" si="38"/>
        <v/>
      </c>
      <c r="J3060" t="str">
        <f t="shared" si="37"/>
        <v/>
      </c>
    </row>
    <row r="3061" spans="1:10" x14ac:dyDescent="0.25">
      <c r="A3061" s="1">
        <v>42509</v>
      </c>
      <c r="B3061" s="12">
        <v>1487</v>
      </c>
      <c r="C3061" s="12">
        <f>IF(VLOOKUP(A3061,'Old UVXY Hist'!A$1:G$2000,3,0)&lt;E3061,E3061,VLOOKUP(A3061,'Old UVXY Hist'!A$1:G$2000,3,0))</f>
        <v>1600</v>
      </c>
      <c r="D3061" s="12">
        <f>IF(VLOOKUP(A3061,'Old UVXY Hist'!A$1:G$2000,4,0)&gt;E3061,E3061,VLOOKUP(A3061,'Old UVXY Hist'!A$1:G$2000,4,0))</f>
        <v>1443</v>
      </c>
      <c r="E3061" s="12">
        <f>Master!O3065</f>
        <v>1456.1981534998497</v>
      </c>
      <c r="F3061" s="12">
        <v>1452</v>
      </c>
      <c r="G3061">
        <v>72918600</v>
      </c>
      <c r="H3061" s="18" t="str">
        <f t="shared" si="38"/>
        <v/>
      </c>
      <c r="J3061" t="str">
        <f t="shared" si="37"/>
        <v/>
      </c>
    </row>
    <row r="3062" spans="1:10" x14ac:dyDescent="0.25">
      <c r="A3062" s="1">
        <v>42510</v>
      </c>
      <c r="B3062" s="12">
        <v>1392</v>
      </c>
      <c r="C3062" s="12">
        <f>IF(VLOOKUP(A3062,'Old UVXY Hist'!A$1:G$2000,3,0)&lt;E3062,E3062,VLOOKUP(A3062,'Old UVXY Hist'!A$1:G$2000,3,0))</f>
        <v>1400</v>
      </c>
      <c r="D3062" s="12">
        <f>IF(VLOOKUP(A3062,'Old UVXY Hist'!A$1:G$2000,4,0)&gt;E3062,E3062,VLOOKUP(A3062,'Old UVXY Hist'!A$1:G$2000,4,0))</f>
        <v>1342</v>
      </c>
      <c r="E3062" s="12">
        <f>Master!O3066</f>
        <v>1356.3158656839178</v>
      </c>
      <c r="F3062" s="12">
        <v>1350</v>
      </c>
      <c r="G3062">
        <v>43420400</v>
      </c>
      <c r="H3062" s="18" t="str">
        <f t="shared" si="38"/>
        <v/>
      </c>
      <c r="J3062" t="str">
        <f t="shared" si="37"/>
        <v/>
      </c>
    </row>
    <row r="3063" spans="1:10" x14ac:dyDescent="0.25">
      <c r="A3063" s="1">
        <v>42513</v>
      </c>
      <c r="B3063" s="12">
        <v>1346</v>
      </c>
      <c r="C3063" s="12">
        <f>IF(VLOOKUP(A3063,'Old UVXY Hist'!A$1:G$2000,3,0)&lt;E3063,E3063,VLOOKUP(A3063,'Old UVXY Hist'!A$1:G$2000,3,0))</f>
        <v>1391.7021843040757</v>
      </c>
      <c r="D3063" s="12">
        <f>IF(VLOOKUP(A3063,'Old UVXY Hist'!A$1:G$2000,4,0)&gt;E3063,E3063,VLOOKUP(A3063,'Old UVXY Hist'!A$1:G$2000,4,0))</f>
        <v>1301</v>
      </c>
      <c r="E3063" s="12">
        <f>Master!O3067</f>
        <v>1391.7021843040757</v>
      </c>
      <c r="F3063" s="12">
        <v>1336</v>
      </c>
      <c r="G3063">
        <v>32814400</v>
      </c>
      <c r="H3063" s="18" t="str">
        <f t="shared" si="38"/>
        <v/>
      </c>
      <c r="J3063" t="str">
        <f t="shared" si="37"/>
        <v/>
      </c>
    </row>
    <row r="3064" spans="1:10" x14ac:dyDescent="0.25">
      <c r="A3064" s="1">
        <v>42514</v>
      </c>
      <c r="B3064" s="12">
        <v>1296</v>
      </c>
      <c r="C3064" s="12">
        <f>IF(VLOOKUP(A3064,'Old UVXY Hist'!A$1:G$2000,3,0)&lt;E3064,E3064,VLOOKUP(A3064,'Old UVXY Hist'!A$1:G$2000,3,0))</f>
        <v>1298</v>
      </c>
      <c r="D3064" s="12">
        <f>IF(VLOOKUP(A3064,'Old UVXY Hist'!A$1:G$2000,4,0)&gt;E3064,E3064,VLOOKUP(A3064,'Old UVXY Hist'!A$1:G$2000,4,0))</f>
        <v>1192</v>
      </c>
      <c r="E3064" s="12">
        <f>Master!O3068</f>
        <v>1228.7137787504621</v>
      </c>
      <c r="F3064" s="12">
        <v>1220</v>
      </c>
      <c r="G3064">
        <v>45155700</v>
      </c>
      <c r="H3064" s="18" t="str">
        <f t="shared" si="38"/>
        <v/>
      </c>
      <c r="J3064" t="str">
        <f t="shared" si="37"/>
        <v/>
      </c>
    </row>
    <row r="3065" spans="1:10" x14ac:dyDescent="0.25">
      <c r="A3065" s="1">
        <v>42515</v>
      </c>
      <c r="B3065" s="12">
        <v>1180</v>
      </c>
      <c r="C3065" s="12">
        <f>IF(VLOOKUP(A3065,'Old UVXY Hist'!A$1:G$2000,3,0)&lt;E3065,E3065,VLOOKUP(A3065,'Old UVXY Hist'!A$1:G$2000,3,0))</f>
        <v>1203</v>
      </c>
      <c r="D3065" s="12">
        <f>IF(VLOOKUP(A3065,'Old UVXY Hist'!A$1:G$2000,4,0)&gt;E3065,E3065,VLOOKUP(A3065,'Old UVXY Hist'!A$1:G$2000,4,0))</f>
        <v>1128</v>
      </c>
      <c r="E3065" s="12">
        <f>Master!O3069</f>
        <v>1188.9610539676744</v>
      </c>
      <c r="F3065" s="12">
        <v>1174</v>
      </c>
      <c r="G3065">
        <v>35081500</v>
      </c>
      <c r="H3065" s="18" t="str">
        <f t="shared" si="38"/>
        <v/>
      </c>
      <c r="J3065" t="str">
        <f t="shared" si="37"/>
        <v/>
      </c>
    </row>
    <row r="3066" spans="1:10" x14ac:dyDescent="0.25">
      <c r="A3066" s="1">
        <v>42516</v>
      </c>
      <c r="B3066" s="12">
        <v>1170</v>
      </c>
      <c r="C3066" s="12">
        <f>IF(VLOOKUP(A3066,'Old UVXY Hist'!A$1:G$2000,3,0)&lt;E3066,E3066,VLOOKUP(A3066,'Old UVXY Hist'!A$1:G$2000,3,0))</f>
        <v>1179</v>
      </c>
      <c r="D3066" s="12">
        <f>IF(VLOOKUP(A3066,'Old UVXY Hist'!A$1:G$2000,4,0)&gt;E3066,E3066,VLOOKUP(A3066,'Old UVXY Hist'!A$1:G$2000,4,0))</f>
        <v>1139</v>
      </c>
      <c r="E3066" s="12">
        <f>Master!O3070</f>
        <v>1145.9831432622418</v>
      </c>
      <c r="F3066" s="12">
        <v>1149</v>
      </c>
      <c r="G3066">
        <v>32077000</v>
      </c>
      <c r="H3066" s="18" t="str">
        <f t="shared" si="38"/>
        <v/>
      </c>
      <c r="J3066" t="str">
        <f t="shared" si="37"/>
        <v/>
      </c>
    </row>
    <row r="3067" spans="1:10" x14ac:dyDescent="0.25">
      <c r="A3067" s="1">
        <v>42517</v>
      </c>
      <c r="B3067" s="12">
        <v>1130</v>
      </c>
      <c r="C3067" s="12">
        <f>IF(VLOOKUP(A3067,'Old UVXY Hist'!A$1:G$2000,3,0)&lt;E3067,E3067,VLOOKUP(A3067,'Old UVXY Hist'!A$1:G$2000,3,0))</f>
        <v>1140</v>
      </c>
      <c r="D3067" s="12">
        <f>IF(VLOOKUP(A3067,'Old UVXY Hist'!A$1:G$2000,4,0)&gt;E3067,E3067,VLOOKUP(A3067,'Old UVXY Hist'!A$1:G$2000,4,0))</f>
        <v>1084</v>
      </c>
      <c r="E3067" s="12">
        <f>Master!O3071</f>
        <v>1096.4174060762762</v>
      </c>
      <c r="F3067" s="12">
        <v>1085</v>
      </c>
      <c r="G3067">
        <v>31552800</v>
      </c>
      <c r="H3067" s="18" t="str">
        <f t="shared" si="38"/>
        <v/>
      </c>
      <c r="J3067" t="str">
        <f t="shared" si="37"/>
        <v/>
      </c>
    </row>
    <row r="3068" spans="1:10" x14ac:dyDescent="0.25">
      <c r="A3068" s="1">
        <v>42521</v>
      </c>
      <c r="B3068" s="12">
        <v>1055</v>
      </c>
      <c r="C3068" s="12">
        <f>IF(VLOOKUP(A3068,'Old UVXY Hist'!A$1:G$2000,3,0)&lt;E3068,E3068,VLOOKUP(A3068,'Old UVXY Hist'!A$1:G$2000,3,0))</f>
        <v>1146</v>
      </c>
      <c r="D3068" s="12">
        <f>IF(VLOOKUP(A3068,'Old UVXY Hist'!A$1:G$2000,4,0)&gt;E3068,E3068,VLOOKUP(A3068,'Old UVXY Hist'!A$1:G$2000,4,0))</f>
        <v>1045</v>
      </c>
      <c r="E3068" s="12">
        <f>Master!O3072</f>
        <v>1080.0092477829403</v>
      </c>
      <c r="F3068" s="12">
        <v>1085</v>
      </c>
      <c r="G3068">
        <v>43212900</v>
      </c>
      <c r="H3068" s="18" t="str">
        <f t="shared" si="38"/>
        <v/>
      </c>
      <c r="J3068" t="str">
        <f t="shared" si="37"/>
        <v/>
      </c>
    </row>
    <row r="3069" spans="1:10" x14ac:dyDescent="0.25">
      <c r="A3069" s="1">
        <v>42522</v>
      </c>
      <c r="B3069" s="12">
        <v>1120</v>
      </c>
      <c r="C3069" s="12">
        <f>IF(VLOOKUP(A3069,'Old UVXY Hist'!A$1:G$2000,3,0)&lt;E3069,E3069,VLOOKUP(A3069,'Old UVXY Hist'!A$1:G$2000,3,0))</f>
        <v>1142</v>
      </c>
      <c r="D3069" s="12">
        <f>IF(VLOOKUP(A3069,'Old UVXY Hist'!A$1:G$2000,4,0)&gt;E3069,E3069,VLOOKUP(A3069,'Old UVXY Hist'!A$1:G$2000,4,0))</f>
        <v>1052</v>
      </c>
      <c r="E3069" s="12">
        <f>Master!O3073</f>
        <v>1083.108255044564</v>
      </c>
      <c r="F3069" s="12">
        <v>1067</v>
      </c>
      <c r="G3069">
        <v>43569800</v>
      </c>
      <c r="H3069" s="18" t="str">
        <f t="shared" si="38"/>
        <v/>
      </c>
      <c r="J3069" t="str">
        <f t="shared" si="37"/>
        <v/>
      </c>
    </row>
    <row r="3070" spans="1:10" x14ac:dyDescent="0.25">
      <c r="A3070" s="1">
        <v>42523</v>
      </c>
      <c r="B3070" s="12">
        <v>1089</v>
      </c>
      <c r="C3070" s="12">
        <f>IF(VLOOKUP(A3070,'Old UVXY Hist'!A$1:G$2000,3,0)&lt;E3070,E3070,VLOOKUP(A3070,'Old UVXY Hist'!A$1:G$2000,3,0))</f>
        <v>1114</v>
      </c>
      <c r="D3070" s="12">
        <f>IF(VLOOKUP(A3070,'Old UVXY Hist'!A$1:G$2000,4,0)&gt;E3070,E3070,VLOOKUP(A3070,'Old UVXY Hist'!A$1:G$2000,4,0))</f>
        <v>1007</v>
      </c>
      <c r="E3070" s="12">
        <f>Master!O3074</f>
        <v>1030.7751407283404</v>
      </c>
      <c r="F3070" s="12">
        <v>1010</v>
      </c>
      <c r="G3070">
        <v>37705300</v>
      </c>
      <c r="H3070" s="18" t="str">
        <f t="shared" si="38"/>
        <v/>
      </c>
      <c r="J3070" t="str">
        <f t="shared" si="37"/>
        <v/>
      </c>
    </row>
    <row r="3071" spans="1:10" x14ac:dyDescent="0.25">
      <c r="A3071" s="1">
        <v>42524</v>
      </c>
      <c r="B3071" s="12">
        <v>1046</v>
      </c>
      <c r="C3071" s="12">
        <f>IF(VLOOKUP(A3071,'Old UVXY Hist'!A$1:G$2000,3,0)&lt;E3071,E3071,VLOOKUP(A3071,'Old UVXY Hist'!A$1:G$2000,3,0))</f>
        <v>1102</v>
      </c>
      <c r="D3071" s="12">
        <f>IF(VLOOKUP(A3071,'Old UVXY Hist'!A$1:G$2000,4,0)&gt;E3071,E3071,VLOOKUP(A3071,'Old UVXY Hist'!A$1:G$2000,4,0))</f>
        <v>986</v>
      </c>
      <c r="E3071" s="12">
        <f>Master!O3075</f>
        <v>1021.6904549488357</v>
      </c>
      <c r="F3071" s="12">
        <v>999</v>
      </c>
      <c r="G3071">
        <v>55652000</v>
      </c>
      <c r="H3071" s="18" t="str">
        <f t="shared" si="38"/>
        <v/>
      </c>
      <c r="J3071" t="str">
        <f t="shared" si="37"/>
        <v/>
      </c>
    </row>
    <row r="3072" spans="1:10" x14ac:dyDescent="0.25">
      <c r="A3072" s="1">
        <v>42527</v>
      </c>
      <c r="B3072" s="12">
        <v>988</v>
      </c>
      <c r="C3072" s="12">
        <f>IF(VLOOKUP(A3072,'Old UVXY Hist'!A$1:G$2000,3,0)&lt;E3072,E3072,VLOOKUP(A3072,'Old UVXY Hist'!A$1:G$2000,3,0))</f>
        <v>1024</v>
      </c>
      <c r="D3072" s="12">
        <f>IF(VLOOKUP(A3072,'Old UVXY Hist'!A$1:G$2000,4,0)&gt;E3072,E3072,VLOOKUP(A3072,'Old UVXY Hist'!A$1:G$2000,4,0))</f>
        <v>965</v>
      </c>
      <c r="E3072" s="12">
        <f>Master!O3076</f>
        <v>990.13557255883836</v>
      </c>
      <c r="F3072" s="12">
        <v>974</v>
      </c>
      <c r="G3072">
        <v>44337900</v>
      </c>
      <c r="H3072" s="18" t="str">
        <f t="shared" si="38"/>
        <v/>
      </c>
      <c r="J3072" t="str">
        <f t="shared" si="37"/>
        <v/>
      </c>
    </row>
    <row r="3073" spans="1:10" x14ac:dyDescent="0.25">
      <c r="A3073" s="1">
        <v>42528</v>
      </c>
      <c r="B3073" s="12">
        <v>956</v>
      </c>
      <c r="C3073" s="12">
        <f>IF(VLOOKUP(A3073,'Old UVXY Hist'!A$1:G$2000,3,0)&lt;E3073,E3073,VLOOKUP(A3073,'Old UVXY Hist'!A$1:G$2000,3,0))</f>
        <v>999.80170785241978</v>
      </c>
      <c r="D3073" s="12">
        <f>IF(VLOOKUP(A3073,'Old UVXY Hist'!A$1:G$2000,4,0)&gt;E3073,E3073,VLOOKUP(A3073,'Old UVXY Hist'!A$1:G$2000,4,0))</f>
        <v>935</v>
      </c>
      <c r="E3073" s="12">
        <f>Master!O3077</f>
        <v>999.80170785241978</v>
      </c>
      <c r="F3073" s="12">
        <v>979</v>
      </c>
      <c r="G3073">
        <v>35867900</v>
      </c>
      <c r="H3073" s="18" t="str">
        <f t="shared" si="38"/>
        <v/>
      </c>
      <c r="J3073" t="str">
        <f t="shared" si="37"/>
        <v/>
      </c>
    </row>
    <row r="3074" spans="1:10" x14ac:dyDescent="0.25">
      <c r="A3074" s="1">
        <v>42529</v>
      </c>
      <c r="B3074" s="12">
        <v>974</v>
      </c>
      <c r="C3074" s="12">
        <f>IF(VLOOKUP(A3074,'Old UVXY Hist'!A$1:G$2000,3,0)&lt;E3074,E3074,VLOOKUP(A3074,'Old UVXY Hist'!A$1:G$2000,3,0))</f>
        <v>1009</v>
      </c>
      <c r="D3074" s="12">
        <f>IF(VLOOKUP(A3074,'Old UVXY Hist'!A$1:G$2000,4,0)&gt;E3074,E3074,VLOOKUP(A3074,'Old UVXY Hist'!A$1:G$2000,4,0))</f>
        <v>958</v>
      </c>
      <c r="E3074" s="12">
        <f>Master!O3078</f>
        <v>1007.8342255456896</v>
      </c>
      <c r="F3074" s="12">
        <v>985</v>
      </c>
      <c r="G3074">
        <v>35868000</v>
      </c>
      <c r="H3074" s="18" t="str">
        <f t="shared" si="38"/>
        <v/>
      </c>
      <c r="J3074" t="str">
        <f t="shared" si="37"/>
        <v/>
      </c>
    </row>
    <row r="3075" spans="1:10" x14ac:dyDescent="0.25">
      <c r="A3075" s="1">
        <v>42530</v>
      </c>
      <c r="B3075" s="12">
        <v>1026</v>
      </c>
      <c r="C3075" s="12">
        <f>IF(VLOOKUP(A3075,'Old UVXY Hist'!A$1:G$2000,3,0)&lt;E3075,E3075,VLOOKUP(A3075,'Old UVXY Hist'!A$1:G$2000,3,0))</f>
        <v>1050</v>
      </c>
      <c r="D3075" s="12">
        <f>IF(VLOOKUP(A3075,'Old UVXY Hist'!A$1:G$2000,4,0)&gt;E3075,E3075,VLOOKUP(A3075,'Old UVXY Hist'!A$1:G$2000,4,0))</f>
        <v>1002</v>
      </c>
      <c r="E3075" s="12">
        <f>Master!O3079</f>
        <v>1049.654414386104</v>
      </c>
      <c r="F3075" s="12">
        <v>1023</v>
      </c>
      <c r="G3075">
        <v>38632500</v>
      </c>
      <c r="H3075" s="18" t="str">
        <f t="shared" si="38"/>
        <v/>
      </c>
      <c r="J3075" t="str">
        <f t="shared" si="37"/>
        <v/>
      </c>
    </row>
    <row r="3076" spans="1:10" x14ac:dyDescent="0.25">
      <c r="A3076" s="1">
        <v>42531</v>
      </c>
      <c r="B3076" s="12">
        <v>1120</v>
      </c>
      <c r="C3076" s="12">
        <f>IF(VLOOKUP(A3076,'Old UVXY Hist'!A$1:G$2000,3,0)&lt;E3076,E3076,VLOOKUP(A3076,'Old UVXY Hist'!A$1:G$2000,3,0))</f>
        <v>1221</v>
      </c>
      <c r="D3076" s="12">
        <f>IF(VLOOKUP(A3076,'Old UVXY Hist'!A$1:G$2000,4,0)&gt;E3076,E3076,VLOOKUP(A3076,'Old UVXY Hist'!A$1:G$2000,4,0))</f>
        <v>1104</v>
      </c>
      <c r="E3076" s="12">
        <f>Master!O3080</f>
        <v>1220.5120032823663</v>
      </c>
      <c r="F3076" s="12">
        <v>1209</v>
      </c>
      <c r="G3076">
        <v>59477900</v>
      </c>
      <c r="H3076" s="18" t="str">
        <f t="shared" si="38"/>
        <v/>
      </c>
      <c r="J3076" t="str">
        <f t="shared" si="37"/>
        <v/>
      </c>
    </row>
    <row r="3077" spans="1:10" x14ac:dyDescent="0.25">
      <c r="A3077" s="1">
        <v>42534</v>
      </c>
      <c r="B3077" s="12">
        <v>1320</v>
      </c>
      <c r="C3077" s="12">
        <f>IF(VLOOKUP(A3077,'Old UVXY Hist'!A$1:G$2000,3,0)&lt;E3077,E3077,VLOOKUP(A3077,'Old UVXY Hist'!A$1:G$2000,3,0))</f>
        <v>1607.2407905847022</v>
      </c>
      <c r="D3077" s="12">
        <f>IF(VLOOKUP(A3077,'Old UVXY Hist'!A$1:G$2000,4,0)&gt;E3077,E3077,VLOOKUP(A3077,'Old UVXY Hist'!A$1:G$2000,4,0))</f>
        <v>1258</v>
      </c>
      <c r="E3077" s="12">
        <f>Master!O3081</f>
        <v>1607.2407905847022</v>
      </c>
      <c r="F3077" s="12">
        <v>1570</v>
      </c>
      <c r="G3077">
        <v>91160900</v>
      </c>
      <c r="H3077" s="18" t="str">
        <f t="shared" si="38"/>
        <v/>
      </c>
      <c r="J3077" t="str">
        <f t="shared" si="37"/>
        <v/>
      </c>
    </row>
    <row r="3078" spans="1:10" x14ac:dyDescent="0.25">
      <c r="A3078" s="1">
        <v>42535</v>
      </c>
      <c r="B3078" s="12">
        <v>1632</v>
      </c>
      <c r="C3078" s="12">
        <f>IF(VLOOKUP(A3078,'Old UVXY Hist'!A$1:G$2000,3,0)&lt;E3078,E3078,VLOOKUP(A3078,'Old UVXY Hist'!A$1:G$2000,3,0))</f>
        <v>1675</v>
      </c>
      <c r="D3078" s="12">
        <f>IF(VLOOKUP(A3078,'Old UVXY Hist'!A$1:G$2000,4,0)&gt;E3078,E3078,VLOOKUP(A3078,'Old UVXY Hist'!A$1:G$2000,4,0))</f>
        <v>1453</v>
      </c>
      <c r="E3078" s="12">
        <f>Master!O3082</f>
        <v>1551.0072062103645</v>
      </c>
      <c r="F3078" s="12">
        <v>1501</v>
      </c>
      <c r="G3078">
        <v>120636900</v>
      </c>
      <c r="H3078" s="18" t="str">
        <f t="shared" si="38"/>
        <v/>
      </c>
      <c r="J3078" t="str">
        <f t="shared" si="37"/>
        <v/>
      </c>
    </row>
    <row r="3079" spans="1:10" x14ac:dyDescent="0.25">
      <c r="A3079" s="1">
        <v>42536</v>
      </c>
      <c r="B3079" s="12">
        <v>1471</v>
      </c>
      <c r="C3079" s="12">
        <f>IF(VLOOKUP(A3079,'Old UVXY Hist'!A$1:G$2000,3,0)&lt;E3079,E3079,VLOOKUP(A3079,'Old UVXY Hist'!A$1:G$2000,3,0))</f>
        <v>1506.3764367644551</v>
      </c>
      <c r="D3079" s="12">
        <f>IF(VLOOKUP(A3079,'Old UVXY Hist'!A$1:G$2000,4,0)&gt;E3079,E3079,VLOOKUP(A3079,'Old UVXY Hist'!A$1:G$2000,4,0))</f>
        <v>1344</v>
      </c>
      <c r="E3079" s="12">
        <f>Master!O3083</f>
        <v>1506.3764367644551</v>
      </c>
      <c r="F3079" s="12">
        <v>1473</v>
      </c>
      <c r="G3079">
        <v>60674200</v>
      </c>
      <c r="H3079" s="18" t="str">
        <f t="shared" si="38"/>
        <v/>
      </c>
      <c r="J3079" t="str">
        <f t="shared" si="37"/>
        <v/>
      </c>
    </row>
    <row r="3080" spans="1:10" x14ac:dyDescent="0.25">
      <c r="A3080" s="1">
        <v>42537</v>
      </c>
      <c r="B3080" s="12">
        <v>1605</v>
      </c>
      <c r="C3080" s="12">
        <f>IF(VLOOKUP(A3080,'Old UVXY Hist'!A$1:G$2000,3,0)&lt;E3080,E3080,VLOOKUP(A3080,'Old UVXY Hist'!A$1:G$2000,3,0))</f>
        <v>1712</v>
      </c>
      <c r="D3080" s="12">
        <f>IF(VLOOKUP(A3080,'Old UVXY Hist'!A$1:G$2000,4,0)&gt;E3080,E3080,VLOOKUP(A3080,'Old UVXY Hist'!A$1:G$2000,4,0))</f>
        <v>1363</v>
      </c>
      <c r="E3080" s="12">
        <f>Master!O3084</f>
        <v>1427.3426467542358</v>
      </c>
      <c r="F3080" s="12">
        <v>1394</v>
      </c>
      <c r="G3080">
        <v>71446900</v>
      </c>
      <c r="H3080" s="18" t="str">
        <f t="shared" si="38"/>
        <v/>
      </c>
      <c r="J3080" t="str">
        <f t="shared" si="37"/>
        <v/>
      </c>
    </row>
    <row r="3081" spans="1:10" x14ac:dyDescent="0.25">
      <c r="A3081" s="1">
        <v>42538</v>
      </c>
      <c r="B3081" s="12">
        <v>1392</v>
      </c>
      <c r="C3081" s="12">
        <f>IF(VLOOKUP(A3081,'Old UVXY Hist'!A$1:G$2000,3,0)&lt;E3081,E3081,VLOOKUP(A3081,'Old UVXY Hist'!A$1:G$2000,3,0))</f>
        <v>1445</v>
      </c>
      <c r="D3081" s="12">
        <f>IF(VLOOKUP(A3081,'Old UVXY Hist'!A$1:G$2000,4,0)&gt;E3081,E3081,VLOOKUP(A3081,'Old UVXY Hist'!A$1:G$2000,4,0))</f>
        <v>1342</v>
      </c>
      <c r="E3081" s="12">
        <f>Master!O3085</f>
        <v>1434.4105279953394</v>
      </c>
      <c r="F3081" s="12">
        <v>1392</v>
      </c>
      <c r="G3081">
        <v>55589700</v>
      </c>
      <c r="H3081" s="18" t="str">
        <f t="shared" si="38"/>
        <v/>
      </c>
      <c r="J3081" t="str">
        <f t="shared" si="37"/>
        <v/>
      </c>
    </row>
    <row r="3082" spans="1:10" x14ac:dyDescent="0.25">
      <c r="A3082" s="1">
        <v>42541</v>
      </c>
      <c r="B3082" s="12">
        <v>1209</v>
      </c>
      <c r="C3082" s="12">
        <f>IF(VLOOKUP(A3082,'Old UVXY Hist'!A$1:G$2000,3,0)&lt;E3082,E3082,VLOOKUP(A3082,'Old UVXY Hist'!A$1:G$2000,3,0))</f>
        <v>1214</v>
      </c>
      <c r="D3082" s="12">
        <f>IF(VLOOKUP(A3082,'Old UVXY Hist'!A$1:G$2000,4,0)&gt;E3082,E3082,VLOOKUP(A3082,'Old UVXY Hist'!A$1:G$2000,4,0))</f>
        <v>1121</v>
      </c>
      <c r="E3082" s="12">
        <f>Master!O3086</f>
        <v>1213.3349416485951</v>
      </c>
      <c r="F3082" s="12">
        <v>1195</v>
      </c>
      <c r="G3082">
        <v>54227800</v>
      </c>
      <c r="H3082" s="18" t="str">
        <f t="shared" si="38"/>
        <v/>
      </c>
      <c r="J3082" t="str">
        <f t="shared" si="37"/>
        <v/>
      </c>
    </row>
    <row r="3083" spans="1:10" x14ac:dyDescent="0.25">
      <c r="A3083" s="1">
        <v>42542</v>
      </c>
      <c r="B3083" s="12">
        <v>1151</v>
      </c>
      <c r="C3083" s="12">
        <f>IF(VLOOKUP(A3083,'Old UVXY Hist'!A$1:G$2000,3,0)&lt;E3083,E3083,VLOOKUP(A3083,'Old UVXY Hist'!A$1:G$2000,3,0))</f>
        <v>1253</v>
      </c>
      <c r="D3083" s="12">
        <f>IF(VLOOKUP(A3083,'Old UVXY Hist'!A$1:G$2000,4,0)&gt;E3083,E3083,VLOOKUP(A3083,'Old UVXY Hist'!A$1:G$2000,4,0))</f>
        <v>1147</v>
      </c>
      <c r="E3083" s="12">
        <f>Master!O3087</f>
        <v>1236.1144228916046</v>
      </c>
      <c r="F3083" s="12">
        <v>1207</v>
      </c>
      <c r="G3083">
        <v>54369800</v>
      </c>
      <c r="H3083" s="18" t="str">
        <f t="shared" si="38"/>
        <v/>
      </c>
      <c r="J3083" t="str">
        <f t="shared" si="37"/>
        <v/>
      </c>
    </row>
    <row r="3084" spans="1:10" x14ac:dyDescent="0.25">
      <c r="A3084" s="1">
        <v>42543</v>
      </c>
      <c r="B3084" s="12">
        <v>1208</v>
      </c>
      <c r="C3084" s="12">
        <f>IF(VLOOKUP(A3084,'Old UVXY Hist'!A$1:G$2000,3,0)&lt;E3084,E3084,VLOOKUP(A3084,'Old UVXY Hist'!A$1:G$2000,3,0))</f>
        <v>1324</v>
      </c>
      <c r="D3084" s="12">
        <f>IF(VLOOKUP(A3084,'Old UVXY Hist'!A$1:G$2000,4,0)&gt;E3084,E3084,VLOOKUP(A3084,'Old UVXY Hist'!A$1:G$2000,4,0))</f>
        <v>1141</v>
      </c>
      <c r="E3084" s="12">
        <f>Master!O3088</f>
        <v>1323.689276366086</v>
      </c>
      <c r="F3084" s="12">
        <v>1292</v>
      </c>
      <c r="G3084">
        <v>67775800</v>
      </c>
      <c r="H3084" s="18" t="str">
        <f t="shared" si="38"/>
        <v/>
      </c>
      <c r="J3084" t="str">
        <f t="shared" si="37"/>
        <v/>
      </c>
    </row>
    <row r="3085" spans="1:10" x14ac:dyDescent="0.25">
      <c r="A3085" s="1">
        <v>42544</v>
      </c>
      <c r="B3085" s="12">
        <v>1149</v>
      </c>
      <c r="C3085" s="12">
        <f>IF(VLOOKUP(A3085,'Old UVXY Hist'!A$1:G$2000,3,0)&lt;E3085,E3085,VLOOKUP(A3085,'Old UVXY Hist'!A$1:G$2000,3,0))</f>
        <v>1186</v>
      </c>
      <c r="D3085" s="12">
        <f>IF(VLOOKUP(A3085,'Old UVXY Hist'!A$1:G$2000,4,0)&gt;E3085,E3085,VLOOKUP(A3085,'Old UVXY Hist'!A$1:G$2000,4,0))</f>
        <v>973.84241238715856</v>
      </c>
      <c r="E3085" s="12">
        <f>Master!O3089</f>
        <v>973.84241238715856</v>
      </c>
      <c r="F3085" s="12">
        <v>1040</v>
      </c>
      <c r="G3085">
        <v>65936500</v>
      </c>
      <c r="H3085" s="18" t="str">
        <f t="shared" si="38"/>
        <v/>
      </c>
      <c r="J3085" t="str">
        <f t="shared" si="37"/>
        <v/>
      </c>
    </row>
    <row r="3086" spans="1:10" x14ac:dyDescent="0.25">
      <c r="A3086" s="1">
        <v>42545</v>
      </c>
      <c r="B3086" s="12">
        <v>1419</v>
      </c>
      <c r="C3086" s="12">
        <f>IF(VLOOKUP(A3086,'Old UVXY Hist'!A$1:G$2000,3,0)&lt;E3086,E3086,VLOOKUP(A3086,'Old UVXY Hist'!A$1:G$2000,3,0))</f>
        <v>1610.8489927885394</v>
      </c>
      <c r="D3086" s="12">
        <f>IF(VLOOKUP(A3086,'Old UVXY Hist'!A$1:G$2000,4,0)&gt;E3086,E3086,VLOOKUP(A3086,'Old UVXY Hist'!A$1:G$2000,4,0))</f>
        <v>1225</v>
      </c>
      <c r="E3086" s="12">
        <f>Master!O3090</f>
        <v>1610.8489927885394</v>
      </c>
      <c r="F3086" s="12">
        <v>1495</v>
      </c>
      <c r="G3086">
        <v>122014400</v>
      </c>
      <c r="H3086" s="18" t="str">
        <f t="shared" si="38"/>
        <v/>
      </c>
      <c r="J3086" t="str">
        <f t="shared" si="37"/>
        <v/>
      </c>
    </row>
    <row r="3087" spans="1:10" x14ac:dyDescent="0.25">
      <c r="A3087" s="1">
        <v>42548</v>
      </c>
      <c r="B3087" s="12">
        <v>1493</v>
      </c>
      <c r="C3087" s="12">
        <f>IF(VLOOKUP(A3087,'Old UVXY Hist'!A$1:G$2000,3,0)&lt;E3087,E3087,VLOOKUP(A3087,'Old UVXY Hist'!A$1:G$2000,3,0))</f>
        <v>1749.2396943537456</v>
      </c>
      <c r="D3087" s="12">
        <f>IF(VLOOKUP(A3087,'Old UVXY Hist'!A$1:G$2000,4,0)&gt;E3087,E3087,VLOOKUP(A3087,'Old UVXY Hist'!A$1:G$2000,4,0))</f>
        <v>1461</v>
      </c>
      <c r="E3087" s="12">
        <f>Master!O3091</f>
        <v>1749.2396943537456</v>
      </c>
      <c r="F3087" s="12">
        <v>1472</v>
      </c>
      <c r="G3087">
        <v>105942400</v>
      </c>
      <c r="H3087" s="18" t="str">
        <f t="shared" si="38"/>
        <v/>
      </c>
      <c r="J3087" t="str">
        <f t="shared" si="37"/>
        <v/>
      </c>
    </row>
    <row r="3088" spans="1:10" x14ac:dyDescent="0.25">
      <c r="A3088" s="1">
        <v>42549</v>
      </c>
      <c r="B3088" s="12">
        <v>1345</v>
      </c>
      <c r="C3088" s="12">
        <f>IF(VLOOKUP(A3088,'Old UVXY Hist'!A$1:G$2000,3,0)&lt;E3088,E3088,VLOOKUP(A3088,'Old UVXY Hist'!A$1:G$2000,3,0))</f>
        <v>1348</v>
      </c>
      <c r="D3088" s="12">
        <f>IF(VLOOKUP(A3088,'Old UVXY Hist'!A$1:G$2000,4,0)&gt;E3088,E3088,VLOOKUP(A3088,'Old UVXY Hist'!A$1:G$2000,4,0))</f>
        <v>1098.8117156254518</v>
      </c>
      <c r="E3088" s="12">
        <f>Master!O3092</f>
        <v>1098.8117156254518</v>
      </c>
      <c r="F3088" s="12">
        <v>1143</v>
      </c>
      <c r="G3088">
        <v>751500</v>
      </c>
      <c r="H3088" s="18" t="str">
        <f t="shared" si="38"/>
        <v/>
      </c>
      <c r="J3088" t="str">
        <f t="shared" si="37"/>
        <v/>
      </c>
    </row>
    <row r="3089" spans="1:10" x14ac:dyDescent="0.25">
      <c r="A3089" s="1">
        <v>42550</v>
      </c>
      <c r="B3089" s="12">
        <v>1058</v>
      </c>
      <c r="C3089" s="12">
        <f>IF(VLOOKUP(A3089,'Old UVXY Hist'!A$1:G$2000,3,0)&lt;E3089,E3089,VLOOKUP(A3089,'Old UVXY Hist'!A$1:G$2000,3,0))</f>
        <v>1061</v>
      </c>
      <c r="D3089" s="12">
        <f>IF(VLOOKUP(A3089,'Old UVXY Hist'!A$1:G$2000,4,0)&gt;E3089,E3089,VLOOKUP(A3089,'Old UVXY Hist'!A$1:G$2000,4,0))</f>
        <v>965.14670819427442</v>
      </c>
      <c r="E3089" s="12">
        <f>Master!O3093</f>
        <v>965.14670819427442</v>
      </c>
      <c r="F3089" s="12">
        <v>1009</v>
      </c>
      <c r="G3089">
        <v>62215800</v>
      </c>
      <c r="H3089" s="18" t="str">
        <f t="shared" si="38"/>
        <v/>
      </c>
      <c r="J3089" t="str">
        <f t="shared" si="37"/>
        <v/>
      </c>
    </row>
    <row r="3090" spans="1:10" x14ac:dyDescent="0.25">
      <c r="A3090" s="1">
        <v>42551</v>
      </c>
      <c r="B3090" s="12">
        <v>978</v>
      </c>
      <c r="C3090" s="12">
        <f>IF(VLOOKUP(A3090,'Old UVXY Hist'!A$1:G$2000,3,0)&lt;E3090,E3090,VLOOKUP(A3090,'Old UVXY Hist'!A$1:G$2000,3,0))</f>
        <v>1004</v>
      </c>
      <c r="D3090" s="12">
        <f>IF(VLOOKUP(A3090,'Old UVXY Hist'!A$1:G$2000,4,0)&gt;E3090,E3090,VLOOKUP(A3090,'Old UVXY Hist'!A$1:G$2000,4,0))</f>
        <v>924.94050220657527</v>
      </c>
      <c r="E3090" s="12">
        <f>Master!O3094</f>
        <v>924.94050220657527</v>
      </c>
      <c r="F3090" s="12">
        <v>943</v>
      </c>
      <c r="G3090">
        <v>63967200</v>
      </c>
      <c r="H3090" s="18" t="str">
        <f t="shared" si="38"/>
        <v/>
      </c>
      <c r="J3090" t="str">
        <f t="shared" si="37"/>
        <v/>
      </c>
    </row>
    <row r="3091" spans="1:10" x14ac:dyDescent="0.25">
      <c r="A3091" s="1">
        <v>42552</v>
      </c>
      <c r="B3091" s="12">
        <v>928</v>
      </c>
      <c r="C3091" s="12">
        <f>IF(VLOOKUP(A3091,'Old UVXY Hist'!A$1:G$2000,3,0)&lt;E3091,E3091,VLOOKUP(A3091,'Old UVXY Hist'!A$1:G$2000,3,0))</f>
        <v>935</v>
      </c>
      <c r="D3091" s="12">
        <f>IF(VLOOKUP(A3091,'Old UVXY Hist'!A$1:G$2000,4,0)&gt;E3091,E3091,VLOOKUP(A3091,'Old UVXY Hist'!A$1:G$2000,4,0))</f>
        <v>875</v>
      </c>
      <c r="E3091" s="12">
        <f>Master!O3095</f>
        <v>910.49842959486455</v>
      </c>
      <c r="F3091" s="12">
        <v>885</v>
      </c>
      <c r="G3091">
        <v>71177600</v>
      </c>
      <c r="H3091" s="18" t="str">
        <f t="shared" si="38"/>
        <v/>
      </c>
      <c r="J3091" t="str">
        <f t="shared" si="37"/>
        <v/>
      </c>
    </row>
    <row r="3092" spans="1:10" x14ac:dyDescent="0.25">
      <c r="A3092" s="1">
        <v>42556</v>
      </c>
      <c r="B3092" s="12">
        <v>917</v>
      </c>
      <c r="C3092" s="12">
        <f>IF(VLOOKUP(A3092,'Old UVXY Hist'!A$1:G$2000,3,0)&lt;E3092,E3092,VLOOKUP(A3092,'Old UVXY Hist'!A$1:G$2000,3,0))</f>
        <v>983</v>
      </c>
      <c r="D3092" s="12">
        <f>IF(VLOOKUP(A3092,'Old UVXY Hist'!A$1:G$2000,4,0)&gt;E3092,E3092,VLOOKUP(A3092,'Old UVXY Hist'!A$1:G$2000,4,0))</f>
        <v>909</v>
      </c>
      <c r="E3092" s="12">
        <f>Master!O3096</f>
        <v>916.95913028526911</v>
      </c>
      <c r="F3092" s="12">
        <v>916</v>
      </c>
      <c r="G3092">
        <v>60793500</v>
      </c>
      <c r="H3092" s="18" t="str">
        <f t="shared" si="38"/>
        <v/>
      </c>
      <c r="J3092" t="str">
        <f t="shared" si="37"/>
        <v/>
      </c>
    </row>
    <row r="3093" spans="1:10" x14ac:dyDescent="0.25">
      <c r="A3093" s="1">
        <v>42557</v>
      </c>
      <c r="B3093" s="12">
        <v>945</v>
      </c>
      <c r="C3093" s="12">
        <f>IF(VLOOKUP(A3093,'Old UVXY Hist'!A$1:G$2000,3,0)&lt;E3093,E3093,VLOOKUP(A3093,'Old UVXY Hist'!A$1:G$2000,3,0))</f>
        <v>972</v>
      </c>
      <c r="D3093" s="12">
        <f>IF(VLOOKUP(A3093,'Old UVXY Hist'!A$1:G$2000,4,0)&gt;E3093,E3093,VLOOKUP(A3093,'Old UVXY Hist'!A$1:G$2000,4,0))</f>
        <v>858.64873697270366</v>
      </c>
      <c r="E3093" s="12">
        <f>Master!O3097</f>
        <v>858.64873697270366</v>
      </c>
      <c r="F3093" s="12">
        <v>869</v>
      </c>
      <c r="G3093">
        <v>66100900</v>
      </c>
      <c r="H3093" s="18" t="str">
        <f t="shared" si="38"/>
        <v/>
      </c>
      <c r="J3093" t="str">
        <f t="shared" si="37"/>
        <v/>
      </c>
    </row>
    <row r="3094" spans="1:10" x14ac:dyDescent="0.25">
      <c r="A3094" s="1">
        <v>42558</v>
      </c>
      <c r="B3094" s="12">
        <v>842</v>
      </c>
      <c r="C3094" s="12">
        <f>IF(VLOOKUP(A3094,'Old UVXY Hist'!A$1:G$2000,3,0)&lt;E3094,E3094,VLOOKUP(A3094,'Old UVXY Hist'!A$1:G$2000,3,0))</f>
        <v>907</v>
      </c>
      <c r="D3094" s="12">
        <f>IF(VLOOKUP(A3094,'Old UVXY Hist'!A$1:G$2000,4,0)&gt;E3094,E3094,VLOOKUP(A3094,'Old UVXY Hist'!A$1:G$2000,4,0))</f>
        <v>815</v>
      </c>
      <c r="E3094" s="12">
        <f>Master!O3098</f>
        <v>839.90683597059444</v>
      </c>
      <c r="F3094" s="12">
        <v>832</v>
      </c>
      <c r="G3094">
        <v>57269300</v>
      </c>
      <c r="H3094" s="18" t="str">
        <f t="shared" si="38"/>
        <v/>
      </c>
      <c r="J3094" t="str">
        <f t="shared" si="37"/>
        <v/>
      </c>
    </row>
    <row r="3095" spans="1:10" x14ac:dyDescent="0.25">
      <c r="A3095" s="1">
        <v>42559</v>
      </c>
      <c r="B3095" s="12">
        <v>780</v>
      </c>
      <c r="C3095" s="12">
        <f>IF(VLOOKUP(A3095,'Old UVXY Hist'!A$1:G$2000,3,0)&lt;E3095,E3095,VLOOKUP(A3095,'Old UVXY Hist'!A$1:G$2000,3,0))</f>
        <v>791</v>
      </c>
      <c r="D3095" s="12">
        <f>IF(VLOOKUP(A3095,'Old UVXY Hist'!A$1:G$2000,4,0)&gt;E3095,E3095,VLOOKUP(A3095,'Old UVXY Hist'!A$1:G$2000,4,0))</f>
        <v>721</v>
      </c>
      <c r="E3095" s="12">
        <f>Master!O3099</f>
        <v>743.23734729849434</v>
      </c>
      <c r="F3095" s="12">
        <v>732</v>
      </c>
      <c r="G3095">
        <v>54631800</v>
      </c>
      <c r="H3095" s="18" t="str">
        <f t="shared" si="38"/>
        <v/>
      </c>
      <c r="J3095" t="str">
        <f t="shared" si="37"/>
        <v/>
      </c>
    </row>
    <row r="3096" spans="1:10" x14ac:dyDescent="0.25">
      <c r="A3096" s="1">
        <v>42562</v>
      </c>
      <c r="B3096" s="12">
        <v>711</v>
      </c>
      <c r="C3096" s="12">
        <f>IF(VLOOKUP(A3096,'Old UVXY Hist'!A$1:G$2000,3,0)&lt;E3096,E3096,VLOOKUP(A3096,'Old UVXY Hist'!A$1:G$2000,3,0))</f>
        <v>736</v>
      </c>
      <c r="D3096" s="12">
        <f>IF(VLOOKUP(A3096,'Old UVXY Hist'!A$1:G$2000,4,0)&gt;E3096,E3096,VLOOKUP(A3096,'Old UVXY Hist'!A$1:G$2000,4,0))</f>
        <v>696</v>
      </c>
      <c r="E3096" s="12">
        <f>Master!O3100</f>
        <v>735.89487154114852</v>
      </c>
      <c r="F3096" s="12">
        <v>733</v>
      </c>
      <c r="G3096">
        <v>38011200</v>
      </c>
      <c r="H3096" s="18" t="str">
        <f t="shared" si="38"/>
        <v/>
      </c>
      <c r="J3096" t="str">
        <f t="shared" si="37"/>
        <v/>
      </c>
    </row>
    <row r="3097" spans="1:10" x14ac:dyDescent="0.25">
      <c r="A3097" s="1">
        <v>42563</v>
      </c>
      <c r="B3097" s="12">
        <v>698</v>
      </c>
      <c r="C3097" s="12">
        <f>IF(VLOOKUP(A3097,'Old UVXY Hist'!A$1:G$2000,3,0)&lt;E3097,E3097,VLOOKUP(A3097,'Old UVXY Hist'!A$1:G$2000,3,0))</f>
        <v>730</v>
      </c>
      <c r="D3097" s="12">
        <f>IF(VLOOKUP(A3097,'Old UVXY Hist'!A$1:G$2000,4,0)&gt;E3097,E3097,VLOOKUP(A3097,'Old UVXY Hist'!A$1:G$2000,4,0))</f>
        <v>693</v>
      </c>
      <c r="E3097" s="12">
        <f>Master!O3101</f>
        <v>693.85255205491376</v>
      </c>
      <c r="F3097" s="12">
        <v>700</v>
      </c>
      <c r="G3097">
        <v>43294400</v>
      </c>
      <c r="H3097" s="18" t="str">
        <f t="shared" si="38"/>
        <v/>
      </c>
      <c r="J3097" t="str">
        <f t="shared" si="37"/>
        <v/>
      </c>
    </row>
    <row r="3098" spans="1:10" x14ac:dyDescent="0.25">
      <c r="A3098" s="1">
        <v>42564</v>
      </c>
      <c r="B3098" s="12">
        <v>684</v>
      </c>
      <c r="C3098" s="12">
        <f>IF(VLOOKUP(A3098,'Old UVXY Hist'!A$1:G$2000,3,0)&lt;E3098,E3098,VLOOKUP(A3098,'Old UVXY Hist'!A$1:G$2000,3,0))</f>
        <v>710</v>
      </c>
      <c r="D3098" s="12">
        <f>IF(VLOOKUP(A3098,'Old UVXY Hist'!A$1:G$2000,4,0)&gt;E3098,E3098,VLOOKUP(A3098,'Old UVXY Hist'!A$1:G$2000,4,0))</f>
        <v>672</v>
      </c>
      <c r="E3098" s="12">
        <f>Master!O3102</f>
        <v>692.00143773129423</v>
      </c>
      <c r="F3098" s="12">
        <v>678</v>
      </c>
      <c r="G3098">
        <v>51035000</v>
      </c>
      <c r="H3098" s="18" t="str">
        <f t="shared" si="38"/>
        <v/>
      </c>
      <c r="J3098" t="str">
        <f t="shared" si="37"/>
        <v/>
      </c>
    </row>
    <row r="3099" spans="1:10" x14ac:dyDescent="0.25">
      <c r="A3099" s="1">
        <v>42565</v>
      </c>
      <c r="B3099" s="12">
        <v>661</v>
      </c>
      <c r="C3099" s="12">
        <f>IF(VLOOKUP(A3099,'Old UVXY Hist'!A$1:G$2000,3,0)&lt;E3099,E3099,VLOOKUP(A3099,'Old UVXY Hist'!A$1:G$2000,3,0))</f>
        <v>682.53860299541327</v>
      </c>
      <c r="D3099" s="12">
        <f>IF(VLOOKUP(A3099,'Old UVXY Hist'!A$1:G$2000,4,0)&gt;E3099,E3099,VLOOKUP(A3099,'Old UVXY Hist'!A$1:G$2000,4,0))</f>
        <v>652</v>
      </c>
      <c r="E3099" s="12">
        <f>Master!O3103</f>
        <v>682.53860299541327</v>
      </c>
      <c r="F3099" s="12">
        <v>674</v>
      </c>
      <c r="G3099">
        <v>50976300</v>
      </c>
      <c r="H3099" s="18" t="str">
        <f t="shared" si="38"/>
        <v/>
      </c>
      <c r="J3099" t="str">
        <f t="shared" si="37"/>
        <v/>
      </c>
    </row>
    <row r="3100" spans="1:10" x14ac:dyDescent="0.25">
      <c r="A3100" s="1">
        <v>42566</v>
      </c>
      <c r="B3100" s="12">
        <v>664</v>
      </c>
      <c r="C3100" s="12">
        <f>IF(VLOOKUP(A3100,'Old UVXY Hist'!A$1:G$2000,3,0)&lt;E3100,E3100,VLOOKUP(A3100,'Old UVXY Hist'!A$1:G$2000,3,0))</f>
        <v>711</v>
      </c>
      <c r="D3100" s="12">
        <f>IF(VLOOKUP(A3100,'Old UVXY Hist'!A$1:G$2000,4,0)&gt;E3100,E3100,VLOOKUP(A3100,'Old UVXY Hist'!A$1:G$2000,4,0))</f>
        <v>657</v>
      </c>
      <c r="E3100" s="12">
        <f>Master!O3104</f>
        <v>695.42376054514398</v>
      </c>
      <c r="F3100" s="12">
        <v>669</v>
      </c>
      <c r="G3100">
        <v>64992200</v>
      </c>
      <c r="H3100" s="18" t="str">
        <f t="shared" si="38"/>
        <v/>
      </c>
      <c r="J3100" t="str">
        <f t="shared" si="37"/>
        <v/>
      </c>
    </row>
    <row r="3101" spans="1:10" x14ac:dyDescent="0.25">
      <c r="A3101" s="1">
        <v>42569</v>
      </c>
      <c r="B3101" s="12">
        <v>674</v>
      </c>
      <c r="C3101" s="12">
        <f>IF(VLOOKUP(A3101,'Old UVXY Hist'!A$1:G$2000,3,0)&lt;E3101,E3101,VLOOKUP(A3101,'Old UVXY Hist'!A$1:G$2000,3,0))</f>
        <v>681</v>
      </c>
      <c r="D3101" s="12">
        <f>IF(VLOOKUP(A3101,'Old UVXY Hist'!A$1:G$2000,4,0)&gt;E3101,E3101,VLOOKUP(A3101,'Old UVXY Hist'!A$1:G$2000,4,0))</f>
        <v>633</v>
      </c>
      <c r="E3101" s="12">
        <f>Master!O3105</f>
        <v>642.50079476595749</v>
      </c>
      <c r="F3101" s="12">
        <v>644</v>
      </c>
      <c r="G3101">
        <v>47267900</v>
      </c>
      <c r="H3101" s="18" t="str">
        <f t="shared" si="38"/>
        <v/>
      </c>
      <c r="J3101" t="str">
        <f t="shared" si="37"/>
        <v/>
      </c>
    </row>
    <row r="3102" spans="1:10" x14ac:dyDescent="0.25">
      <c r="A3102" s="1">
        <v>42570</v>
      </c>
      <c r="B3102" s="12">
        <v>644</v>
      </c>
      <c r="C3102" s="12">
        <f>IF(VLOOKUP(A3102,'Old UVXY Hist'!A$1:G$2000,3,0)&lt;E3102,E3102,VLOOKUP(A3102,'Old UVXY Hist'!A$1:G$2000,3,0))</f>
        <v>664</v>
      </c>
      <c r="D3102" s="12">
        <f>IF(VLOOKUP(A3102,'Old UVXY Hist'!A$1:G$2000,4,0)&gt;E3102,E3102,VLOOKUP(A3102,'Old UVXY Hist'!A$1:G$2000,4,0))</f>
        <v>626</v>
      </c>
      <c r="E3102" s="12">
        <f>Master!O3106</f>
        <v>635.62143461988819</v>
      </c>
      <c r="F3102" s="12">
        <v>641</v>
      </c>
      <c r="G3102">
        <v>42921800</v>
      </c>
      <c r="H3102" s="18" t="str">
        <f t="shared" si="38"/>
        <v/>
      </c>
      <c r="J3102" t="str">
        <f t="shared" si="37"/>
        <v/>
      </c>
    </row>
    <row r="3103" spans="1:10" x14ac:dyDescent="0.25">
      <c r="A3103" s="1">
        <v>42571</v>
      </c>
      <c r="B3103" s="12">
        <v>618</v>
      </c>
      <c r="C3103" s="12">
        <f>IF(VLOOKUP(A3103,'Old UVXY Hist'!A$1:G$2000,3,0)&lt;E3103,E3103,VLOOKUP(A3103,'Old UVXY Hist'!A$1:G$2000,3,0))</f>
        <v>630</v>
      </c>
      <c r="D3103" s="12">
        <f>IF(VLOOKUP(A3103,'Old UVXY Hist'!A$1:G$2000,4,0)&gt;E3103,E3103,VLOOKUP(A3103,'Old UVXY Hist'!A$1:G$2000,4,0))</f>
        <v>596</v>
      </c>
      <c r="E3103" s="12">
        <f>Master!O3107</f>
        <v>619.3806061211825</v>
      </c>
      <c r="F3103" s="12">
        <v>608</v>
      </c>
      <c r="G3103">
        <v>42131700</v>
      </c>
      <c r="H3103" s="18" t="str">
        <f t="shared" si="38"/>
        <v/>
      </c>
      <c r="J3103" t="str">
        <f t="shared" si="37"/>
        <v/>
      </c>
    </row>
    <row r="3104" spans="1:10" x14ac:dyDescent="0.25">
      <c r="A3104" s="1">
        <v>42572</v>
      </c>
      <c r="B3104" s="12">
        <v>612</v>
      </c>
      <c r="C3104" s="12">
        <f>IF(VLOOKUP(A3104,'Old UVXY Hist'!A$1:G$2000,3,0)&lt;E3104,E3104,VLOOKUP(A3104,'Old UVXY Hist'!A$1:G$2000,3,0))</f>
        <v>657</v>
      </c>
      <c r="D3104" s="12">
        <f>IF(VLOOKUP(A3104,'Old UVXY Hist'!A$1:G$2000,4,0)&gt;E3104,E3104,VLOOKUP(A3104,'Old UVXY Hist'!A$1:G$2000,4,0))</f>
        <v>602</v>
      </c>
      <c r="E3104" s="12">
        <f>Master!O3108</f>
        <v>648.01442125115182</v>
      </c>
      <c r="F3104" s="12">
        <v>641</v>
      </c>
      <c r="G3104">
        <v>57547300</v>
      </c>
      <c r="H3104" s="18" t="str">
        <f t="shared" si="38"/>
        <v/>
      </c>
      <c r="J3104" t="str">
        <f t="shared" si="37"/>
        <v/>
      </c>
    </row>
    <row r="3105" spans="1:10" x14ac:dyDescent="0.25">
      <c r="A3105" s="1">
        <v>42573</v>
      </c>
      <c r="B3105" s="12">
        <v>632</v>
      </c>
      <c r="C3105" s="12">
        <f>IF(VLOOKUP(A3105,'Old UVXY Hist'!A$1:G$2000,3,0)&lt;E3105,E3105,VLOOKUP(A3105,'Old UVXY Hist'!A$1:G$2000,3,0))</f>
        <v>642</v>
      </c>
      <c r="D3105" s="12">
        <f>IF(VLOOKUP(A3105,'Old UVXY Hist'!A$1:G$2000,4,0)&gt;E3105,E3105,VLOOKUP(A3105,'Old UVXY Hist'!A$1:G$2000,4,0))</f>
        <v>597</v>
      </c>
      <c r="E3105" s="12">
        <f>Master!O3109</f>
        <v>613.20667069669537</v>
      </c>
      <c r="F3105" s="12">
        <v>610</v>
      </c>
      <c r="G3105">
        <v>43777300</v>
      </c>
      <c r="H3105" s="18" t="str">
        <f t="shared" si="38"/>
        <v/>
      </c>
      <c r="J3105" t="str">
        <f t="shared" si="37"/>
        <v/>
      </c>
    </row>
    <row r="3106" spans="1:10" x14ac:dyDescent="0.25">
      <c r="A3106" s="1">
        <v>42576</v>
      </c>
      <c r="B3106" s="12">
        <v>601</v>
      </c>
      <c r="C3106" s="12">
        <f>IF(VLOOKUP(A3106,'Old UVXY Hist'!A$1:G$2000,3,0)&lt;E3106,E3106,VLOOKUP(A3106,'Old UVXY Hist'!A$1:G$2000,3,0))</f>
        <v>648.59997599999997</v>
      </c>
      <c r="D3106" s="12">
        <f>IF(VLOOKUP(A3106,'Old UVXY Hist'!A$1:G$2000,4,0)&gt;E3106,E3106,VLOOKUP(A3106,'Old UVXY Hist'!A$1:G$2000,4,0))</f>
        <v>592.59997599999997</v>
      </c>
      <c r="E3106" s="12">
        <f>Master!O3110</f>
        <v>610.41065359499294</v>
      </c>
      <c r="F3106" s="12">
        <v>604</v>
      </c>
      <c r="G3106">
        <v>20725400</v>
      </c>
      <c r="H3106" s="18" t="str">
        <f t="shared" si="38"/>
        <v/>
      </c>
      <c r="J3106" t="str">
        <f t="shared" si="37"/>
        <v/>
      </c>
    </row>
    <row r="3107" spans="1:10" x14ac:dyDescent="0.25">
      <c r="A3107" s="1">
        <v>42577</v>
      </c>
      <c r="B3107" s="12">
        <v>604</v>
      </c>
      <c r="C3107" s="12">
        <f>IF(VLOOKUP(A3107,'Old UVXY Hist'!A$1:G$2000,3,0)&lt;E3107,E3107,VLOOKUP(A3107,'Old UVXY Hist'!A$1:G$2000,3,0))</f>
        <v>626.59997599999997</v>
      </c>
      <c r="D3107" s="12">
        <f>IF(VLOOKUP(A3107,'Old UVXY Hist'!A$1:G$2000,4,0)&gt;E3107,E3107,VLOOKUP(A3107,'Old UVXY Hist'!A$1:G$2000,4,0))</f>
        <v>591</v>
      </c>
      <c r="E3107" s="12">
        <f>Master!O3111</f>
        <v>599.55590998428818</v>
      </c>
      <c r="F3107" s="12">
        <v>592.59997599999997</v>
      </c>
      <c r="G3107">
        <v>21639000</v>
      </c>
      <c r="H3107" s="18" t="str">
        <f t="shared" si="38"/>
        <v/>
      </c>
      <c r="J3107" t="str">
        <f t="shared" si="37"/>
        <v/>
      </c>
    </row>
    <row r="3108" spans="1:10" x14ac:dyDescent="0.25">
      <c r="A3108" s="1">
        <v>42578</v>
      </c>
      <c r="B3108" s="12">
        <v>575</v>
      </c>
      <c r="C3108" s="12">
        <f>IF(VLOOKUP(A3108,'Old UVXY Hist'!A$1:G$2000,3,0)&lt;E3108,E3108,VLOOKUP(A3108,'Old UVXY Hist'!A$1:G$2000,3,0))</f>
        <v>609.20001200000002</v>
      </c>
      <c r="D3108" s="12">
        <f>IF(VLOOKUP(A3108,'Old UVXY Hist'!A$1:G$2000,4,0)&gt;E3108,E3108,VLOOKUP(A3108,'Old UVXY Hist'!A$1:G$2000,4,0))</f>
        <v>554</v>
      </c>
      <c r="E3108" s="12">
        <f>Master!O3112</f>
        <v>572.88985858426918</v>
      </c>
      <c r="F3108" s="12">
        <v>565</v>
      </c>
      <c r="G3108">
        <v>25730500</v>
      </c>
      <c r="H3108" s="18" t="str">
        <f t="shared" si="38"/>
        <v/>
      </c>
      <c r="J3108" t="str">
        <f t="shared" si="37"/>
        <v/>
      </c>
    </row>
    <row r="3109" spans="1:10" x14ac:dyDescent="0.25">
      <c r="A3109" s="1">
        <v>42579</v>
      </c>
      <c r="B3109" s="12">
        <v>570</v>
      </c>
      <c r="C3109" s="12">
        <f>IF(VLOOKUP(A3109,'Old UVXY Hist'!A$1:G$2000,3,0)&lt;E3109,E3109,VLOOKUP(A3109,'Old UVXY Hist'!A$1:G$2000,3,0))</f>
        <v>583.20001200000002</v>
      </c>
      <c r="D3109" s="12">
        <f>IF(VLOOKUP(A3109,'Old UVXY Hist'!A$1:G$2000,4,0)&gt;E3109,E3109,VLOOKUP(A3109,'Old UVXY Hist'!A$1:G$2000,4,0))</f>
        <v>537.20001200000002</v>
      </c>
      <c r="E3109" s="12">
        <f>Master!O3113</f>
        <v>544.45756810387809</v>
      </c>
      <c r="F3109" s="12">
        <v>544.79998799999998</v>
      </c>
      <c r="G3109">
        <v>23428900</v>
      </c>
      <c r="H3109" s="18" t="str">
        <f t="shared" si="38"/>
        <v/>
      </c>
      <c r="J3109" t="str">
        <f t="shared" si="37"/>
        <v/>
      </c>
    </row>
    <row r="3110" spans="1:10" x14ac:dyDescent="0.25">
      <c r="A3110" s="1">
        <v>42580</v>
      </c>
      <c r="B3110" s="12">
        <v>543.59997599999997</v>
      </c>
      <c r="C3110" s="12">
        <f>IF(VLOOKUP(A3110,'Old UVXY Hist'!A$1:G$2000,3,0)&lt;E3110,E3110,VLOOKUP(A3110,'Old UVXY Hist'!A$1:G$2000,3,0))</f>
        <v>545.79998799999998</v>
      </c>
      <c r="D3110" s="12">
        <f>IF(VLOOKUP(A3110,'Old UVXY Hist'!A$1:G$2000,4,0)&gt;E3110,E3110,VLOOKUP(A3110,'Old UVXY Hist'!A$1:G$2000,4,0))</f>
        <v>498</v>
      </c>
      <c r="E3110" s="12">
        <f>Master!O3114</f>
        <v>506.4612791435024</v>
      </c>
      <c r="F3110" s="12">
        <v>507</v>
      </c>
      <c r="G3110">
        <v>23833900</v>
      </c>
      <c r="H3110" s="18" t="str">
        <f t="shared" si="38"/>
        <v/>
      </c>
      <c r="J3110" t="str">
        <f t="shared" si="37"/>
        <v/>
      </c>
    </row>
    <row r="3111" spans="1:10" x14ac:dyDescent="0.25">
      <c r="A3111" s="1">
        <v>42583</v>
      </c>
      <c r="B3111" s="12">
        <v>497.79998799999998</v>
      </c>
      <c r="C3111" s="12">
        <f>IF(VLOOKUP(A3111,'Old UVXY Hist'!A$1:G$2000,3,0)&lt;E3111,E3111,VLOOKUP(A3111,'Old UVXY Hist'!A$1:G$2000,3,0))</f>
        <v>515.20001200000002</v>
      </c>
      <c r="D3111" s="12">
        <f>IF(VLOOKUP(A3111,'Old UVXY Hist'!A$1:G$2000,4,0)&gt;E3111,E3111,VLOOKUP(A3111,'Old UVXY Hist'!A$1:G$2000,4,0))</f>
        <v>475.39999399999999</v>
      </c>
      <c r="E3111" s="12">
        <f>Master!O3115</f>
        <v>492.78299074671452</v>
      </c>
      <c r="F3111" s="12">
        <v>488.60000600000001</v>
      </c>
      <c r="G3111">
        <v>29062500</v>
      </c>
      <c r="H3111" s="18" t="str">
        <f t="shared" si="38"/>
        <v/>
      </c>
      <c r="J3111" t="str">
        <f t="shared" si="37"/>
        <v/>
      </c>
    </row>
    <row r="3112" spans="1:10" x14ac:dyDescent="0.25">
      <c r="A3112" s="1">
        <v>42584</v>
      </c>
      <c r="B3112" s="12">
        <v>499.60000600000001</v>
      </c>
      <c r="C3112" s="12">
        <f>IF(VLOOKUP(A3112,'Old UVXY Hist'!A$1:G$2000,3,0)&lt;E3112,E3112,VLOOKUP(A3112,'Old UVXY Hist'!A$1:G$2000,3,0))</f>
        <v>556</v>
      </c>
      <c r="D3112" s="12">
        <f>IF(VLOOKUP(A3112,'Old UVXY Hist'!A$1:G$2000,4,0)&gt;E3112,E3112,VLOOKUP(A3112,'Old UVXY Hist'!A$1:G$2000,4,0))</f>
        <v>494</v>
      </c>
      <c r="E3112" s="12">
        <f>Master!O3116</f>
        <v>526.73893213936242</v>
      </c>
      <c r="F3112" s="12">
        <v>526.20001200000002</v>
      </c>
      <c r="G3112">
        <v>46270400</v>
      </c>
      <c r="H3112" s="18" t="str">
        <f t="shared" si="38"/>
        <v/>
      </c>
      <c r="J3112" t="str">
        <f t="shared" si="37"/>
        <v/>
      </c>
    </row>
    <row r="3113" spans="1:10" x14ac:dyDescent="0.25">
      <c r="A3113" s="1">
        <v>42585</v>
      </c>
      <c r="B3113" s="12">
        <v>528.59997599999997</v>
      </c>
      <c r="C3113" s="12">
        <f>IF(VLOOKUP(A3113,'Old UVXY Hist'!A$1:G$2000,3,0)&lt;E3113,E3113,VLOOKUP(A3113,'Old UVXY Hist'!A$1:G$2000,3,0))</f>
        <v>539.20001200000002</v>
      </c>
      <c r="D3113" s="12">
        <f>IF(VLOOKUP(A3113,'Old UVXY Hist'!A$1:G$2000,4,0)&gt;E3113,E3113,VLOOKUP(A3113,'Old UVXY Hist'!A$1:G$2000,4,0))</f>
        <v>500</v>
      </c>
      <c r="E3113" s="12">
        <f>Master!O3117</f>
        <v>501.11087858005743</v>
      </c>
      <c r="F3113" s="12">
        <v>500.79998799999998</v>
      </c>
      <c r="G3113">
        <v>22842700</v>
      </c>
      <c r="H3113" s="18" t="str">
        <f t="shared" si="38"/>
        <v/>
      </c>
      <c r="J3113" t="str">
        <f t="shared" si="37"/>
        <v/>
      </c>
    </row>
    <row r="3114" spans="1:10" x14ac:dyDescent="0.25">
      <c r="A3114" s="1">
        <v>42586</v>
      </c>
      <c r="B3114" s="12">
        <v>487</v>
      </c>
      <c r="C3114" s="12">
        <f>IF(VLOOKUP(A3114,'Old UVXY Hist'!A$1:G$2000,3,0)&lt;E3114,E3114,VLOOKUP(A3114,'Old UVXY Hist'!A$1:G$2000,3,0))</f>
        <v>498.39999399999999</v>
      </c>
      <c r="D3114" s="12">
        <f>IF(VLOOKUP(A3114,'Old UVXY Hist'!A$1:G$2000,4,0)&gt;E3114,E3114,VLOOKUP(A3114,'Old UVXY Hist'!A$1:G$2000,4,0))</f>
        <v>466.39999399999999</v>
      </c>
      <c r="E3114" s="12">
        <f>Master!O3118</f>
        <v>474.6729013383374</v>
      </c>
      <c r="F3114" s="12">
        <v>473.39999399999999</v>
      </c>
      <c r="G3114">
        <v>25547500</v>
      </c>
      <c r="H3114" s="18" t="str">
        <f t="shared" si="38"/>
        <v/>
      </c>
      <c r="J3114" t="str">
        <f t="shared" ref="J3114:J3177" si="39">IF(OR($B3114&gt;$C3114,$B3114&lt;$D3114,$C3114&lt;$D3114,$C3114&lt;$E3114,$D3114&gt;$E3114,C3114&lt;F3114,D3114&gt;F3114),1,"")</f>
        <v/>
      </c>
    </row>
    <row r="3115" spans="1:10" x14ac:dyDescent="0.25">
      <c r="A3115" s="1">
        <v>42587</v>
      </c>
      <c r="B3115" s="12">
        <v>449.79998799999998</v>
      </c>
      <c r="C3115" s="12">
        <f>IF(VLOOKUP(A3115,'Old UVXY Hist'!A$1:G$2000,3,0)&lt;E3115,E3115,VLOOKUP(A3115,'Old UVXY Hist'!A$1:G$2000,3,0))</f>
        <v>450.79998799999998</v>
      </c>
      <c r="D3115" s="12">
        <f>IF(VLOOKUP(A3115,'Old UVXY Hist'!A$1:G$2000,4,0)&gt;E3115,E3115,VLOOKUP(A3115,'Old UVXY Hist'!A$1:G$2000,4,0))</f>
        <v>429.39999399999999</v>
      </c>
      <c r="E3115" s="12">
        <f>Master!O3119</f>
        <v>439.60354976227751</v>
      </c>
      <c r="F3115" s="12">
        <v>440.60000600000001</v>
      </c>
      <c r="G3115">
        <v>29638600</v>
      </c>
      <c r="H3115" s="18" t="str">
        <f t="shared" si="38"/>
        <v/>
      </c>
      <c r="J3115" t="str">
        <f t="shared" si="39"/>
        <v/>
      </c>
    </row>
    <row r="3116" spans="1:10" x14ac:dyDescent="0.25">
      <c r="A3116" s="1">
        <v>42590</v>
      </c>
      <c r="B3116" s="12">
        <v>428.79998799999998</v>
      </c>
      <c r="C3116" s="12">
        <f>IF(VLOOKUP(A3116,'Old UVXY Hist'!A$1:G$2000,3,0)&lt;E3116,E3116,VLOOKUP(A3116,'Old UVXY Hist'!A$1:G$2000,3,0))</f>
        <v>433.39999399999999</v>
      </c>
      <c r="D3116" s="12">
        <f>IF(VLOOKUP(A3116,'Old UVXY Hist'!A$1:G$2000,4,0)&gt;E3116,E3116,VLOOKUP(A3116,'Old UVXY Hist'!A$1:G$2000,4,0))</f>
        <v>420.60000600000001</v>
      </c>
      <c r="E3116" s="12">
        <f>Master!O3120</f>
        <v>423.15263324005429</v>
      </c>
      <c r="F3116" s="12">
        <v>420.79998799999998</v>
      </c>
      <c r="G3116">
        <v>17479100</v>
      </c>
      <c r="H3116" s="18" t="str">
        <f t="shared" si="38"/>
        <v/>
      </c>
      <c r="J3116" t="str">
        <f t="shared" si="39"/>
        <v/>
      </c>
    </row>
    <row r="3117" spans="1:10" x14ac:dyDescent="0.25">
      <c r="A3117" s="1">
        <v>42591</v>
      </c>
      <c r="B3117" s="12">
        <v>409</v>
      </c>
      <c r="C3117" s="12">
        <f>IF(VLOOKUP(A3117,'Old UVXY Hist'!A$1:G$2000,3,0)&lt;E3117,E3117,VLOOKUP(A3117,'Old UVXY Hist'!A$1:G$2000,3,0))</f>
        <v>420.39999399999999</v>
      </c>
      <c r="D3117" s="12">
        <f>IF(VLOOKUP(A3117,'Old UVXY Hist'!A$1:G$2000,4,0)&gt;E3117,E3117,VLOOKUP(A3117,'Old UVXY Hist'!A$1:G$2000,4,0))</f>
        <v>391</v>
      </c>
      <c r="E3117" s="12">
        <f>Master!O3121</f>
        <v>411.03179770302449</v>
      </c>
      <c r="F3117" s="12">
        <v>407</v>
      </c>
      <c r="G3117">
        <v>30885800</v>
      </c>
      <c r="H3117" s="18" t="str">
        <f t="shared" si="38"/>
        <v/>
      </c>
      <c r="J3117" t="str">
        <f t="shared" si="39"/>
        <v/>
      </c>
    </row>
    <row r="3118" spans="1:10" x14ac:dyDescent="0.25">
      <c r="A3118" s="1">
        <v>42592</v>
      </c>
      <c r="B3118" s="12">
        <v>402</v>
      </c>
      <c r="C3118" s="12">
        <f>IF(VLOOKUP(A3118,'Old UVXY Hist'!A$1:G$2000,3,0)&lt;E3118,E3118,VLOOKUP(A3118,'Old UVXY Hist'!A$1:G$2000,3,0))</f>
        <v>442.60000600000001</v>
      </c>
      <c r="D3118" s="12">
        <f>IF(VLOOKUP(A3118,'Old UVXY Hist'!A$1:G$2000,4,0)&gt;E3118,E3118,VLOOKUP(A3118,'Old UVXY Hist'!A$1:G$2000,4,0))</f>
        <v>400.39999399999999</v>
      </c>
      <c r="E3118" s="12">
        <f>Master!O3122</f>
        <v>431.20817249769277</v>
      </c>
      <c r="F3118" s="12">
        <v>426.39999399999999</v>
      </c>
      <c r="G3118">
        <v>35536900</v>
      </c>
      <c r="H3118" s="18" t="str">
        <f t="shared" si="38"/>
        <v/>
      </c>
      <c r="J3118" t="str">
        <f t="shared" si="39"/>
        <v/>
      </c>
    </row>
    <row r="3119" spans="1:10" x14ac:dyDescent="0.25">
      <c r="A3119" s="1">
        <v>42593</v>
      </c>
      <c r="B3119" s="12">
        <v>416.39999399999999</v>
      </c>
      <c r="C3119" s="12">
        <f>IF(VLOOKUP(A3119,'Old UVXY Hist'!A$1:G$2000,3,0)&lt;E3119,E3119,VLOOKUP(A3119,'Old UVXY Hist'!A$1:G$2000,3,0))</f>
        <v>427</v>
      </c>
      <c r="D3119" s="12">
        <f>IF(VLOOKUP(A3119,'Old UVXY Hist'!A$1:G$2000,4,0)&gt;E3119,E3119,VLOOKUP(A3119,'Old UVXY Hist'!A$1:G$2000,4,0))</f>
        <v>405.20001200000002</v>
      </c>
      <c r="E3119" s="12">
        <f>Master!O3123</f>
        <v>423.57498683708786</v>
      </c>
      <c r="F3119" s="12">
        <v>422</v>
      </c>
      <c r="G3119">
        <v>22416200</v>
      </c>
      <c r="H3119" s="18" t="str">
        <f t="shared" si="38"/>
        <v/>
      </c>
      <c r="J3119" t="str">
        <f t="shared" si="39"/>
        <v/>
      </c>
    </row>
    <row r="3120" spans="1:10" x14ac:dyDescent="0.25">
      <c r="A3120" s="1">
        <v>42594</v>
      </c>
      <c r="B3120" s="12">
        <v>422.60000600000001</v>
      </c>
      <c r="C3120" s="12">
        <f>IF(VLOOKUP(A3120,'Old UVXY Hist'!A$1:G$2000,3,0)&lt;E3120,E3120,VLOOKUP(A3120,'Old UVXY Hist'!A$1:G$2000,3,0))</f>
        <v>433</v>
      </c>
      <c r="D3120" s="12">
        <f>IF(VLOOKUP(A3120,'Old UVXY Hist'!A$1:G$2000,4,0)&gt;E3120,E3120,VLOOKUP(A3120,'Old UVXY Hist'!A$1:G$2000,4,0))</f>
        <v>408.20001200000002</v>
      </c>
      <c r="E3120" s="12">
        <f>Master!O3124</f>
        <v>416.07304005005324</v>
      </c>
      <c r="F3120" s="12">
        <v>414</v>
      </c>
      <c r="G3120">
        <v>23936800</v>
      </c>
      <c r="H3120" s="18" t="str">
        <f t="shared" si="38"/>
        <v/>
      </c>
      <c r="J3120" t="str">
        <f t="shared" si="39"/>
        <v/>
      </c>
    </row>
    <row r="3121" spans="1:10" x14ac:dyDescent="0.25">
      <c r="A3121" s="1">
        <v>42597</v>
      </c>
      <c r="B3121" s="12">
        <v>405.20001200000002</v>
      </c>
      <c r="C3121" s="12">
        <f>IF(VLOOKUP(A3121,'Old UVXY Hist'!A$1:G$2000,3,0)&lt;E3121,E3121,VLOOKUP(A3121,'Old UVXY Hist'!A$1:G$2000,3,0))</f>
        <v>407.82901685267103</v>
      </c>
      <c r="D3121" s="12">
        <f>IF(VLOOKUP(A3121,'Old UVXY Hist'!A$1:G$2000,4,0)&gt;E3121,E3121,VLOOKUP(A3121,'Old UVXY Hist'!A$1:G$2000,4,0))</f>
        <v>397</v>
      </c>
      <c r="E3121" s="12">
        <f>Master!O3125</f>
        <v>407.82901685267103</v>
      </c>
      <c r="F3121" s="12">
        <v>400.79998799999998</v>
      </c>
      <c r="G3121">
        <v>18244700</v>
      </c>
      <c r="H3121" s="18" t="str">
        <f t="shared" si="38"/>
        <v/>
      </c>
      <c r="J3121" t="str">
        <f t="shared" si="39"/>
        <v/>
      </c>
    </row>
    <row r="3122" spans="1:10" x14ac:dyDescent="0.25">
      <c r="A3122" s="1">
        <v>42598</v>
      </c>
      <c r="B3122" s="12">
        <v>416.79998799999998</v>
      </c>
      <c r="C3122" s="12">
        <f>IF(VLOOKUP(A3122,'Old UVXY Hist'!A$1:G$2000,3,0)&lt;E3122,E3122,VLOOKUP(A3122,'Old UVXY Hist'!A$1:G$2000,3,0))</f>
        <v>435.8446060266661</v>
      </c>
      <c r="D3122" s="12">
        <f>IF(VLOOKUP(A3122,'Old UVXY Hist'!A$1:G$2000,4,0)&gt;E3122,E3122,VLOOKUP(A3122,'Old UVXY Hist'!A$1:G$2000,4,0))</f>
        <v>416.39999399999999</v>
      </c>
      <c r="E3122" s="12">
        <f>Master!O3126</f>
        <v>435.8446060266661</v>
      </c>
      <c r="F3122" s="12">
        <v>429</v>
      </c>
      <c r="G3122">
        <v>24264500</v>
      </c>
      <c r="H3122" s="18" t="str">
        <f t="shared" ref="H3122:H3185" si="40">IF(OR($B3122&gt;$C3122,$B3122&lt;$D3122,$C3122&lt;$D3122,$C3122&lt;$E3122,$D3122&gt;$E3122),1,"")</f>
        <v/>
      </c>
      <c r="J3122" t="str">
        <f t="shared" si="39"/>
        <v/>
      </c>
    </row>
    <row r="3123" spans="1:10" x14ac:dyDescent="0.25">
      <c r="A3123" s="1">
        <v>42599</v>
      </c>
      <c r="B3123" s="12">
        <v>425.39999399999999</v>
      </c>
      <c r="C3123" s="12">
        <f>IF(VLOOKUP(A3123,'Old UVXY Hist'!A$1:G$2000,3,0)&lt;E3123,E3123,VLOOKUP(A3123,'Old UVXY Hist'!A$1:G$2000,3,0))</f>
        <v>448</v>
      </c>
      <c r="D3123" s="12">
        <f>IF(VLOOKUP(A3123,'Old UVXY Hist'!A$1:G$2000,4,0)&gt;E3123,E3123,VLOOKUP(A3123,'Old UVXY Hist'!A$1:G$2000,4,0))</f>
        <v>402.79998799999998</v>
      </c>
      <c r="E3123" s="12">
        <f>Master!O3127</f>
        <v>407.39069514196314</v>
      </c>
      <c r="F3123" s="12">
        <v>406.20001200000002</v>
      </c>
      <c r="G3123">
        <v>32795700</v>
      </c>
      <c r="H3123" s="18" t="str">
        <f t="shared" si="40"/>
        <v/>
      </c>
      <c r="J3123" t="str">
        <f t="shared" si="39"/>
        <v/>
      </c>
    </row>
    <row r="3124" spans="1:10" x14ac:dyDescent="0.25">
      <c r="A3124" s="1">
        <v>42600</v>
      </c>
      <c r="B3124" s="12">
        <v>409.20001200000002</v>
      </c>
      <c r="C3124" s="12">
        <f>IF(VLOOKUP(A3124,'Old UVXY Hist'!A$1:G$2000,3,0)&lt;E3124,E3124,VLOOKUP(A3124,'Old UVXY Hist'!A$1:G$2000,3,0))</f>
        <v>415.39999399999999</v>
      </c>
      <c r="D3124" s="12">
        <f>IF(VLOOKUP(A3124,'Old UVXY Hist'!A$1:G$2000,4,0)&gt;E3124,E3124,VLOOKUP(A3124,'Old UVXY Hist'!A$1:G$2000,4,0))</f>
        <v>392</v>
      </c>
      <c r="E3124" s="12">
        <f>Master!O3128</f>
        <v>394.05017157980603</v>
      </c>
      <c r="F3124" s="12">
        <v>392.20001200000002</v>
      </c>
      <c r="G3124">
        <v>22287100</v>
      </c>
      <c r="H3124" s="18" t="str">
        <f t="shared" si="40"/>
        <v/>
      </c>
      <c r="J3124" t="str">
        <f t="shared" si="39"/>
        <v/>
      </c>
    </row>
    <row r="3125" spans="1:10" x14ac:dyDescent="0.25">
      <c r="A3125" s="1">
        <v>42601</v>
      </c>
      <c r="B3125" s="12">
        <v>400.60000600000001</v>
      </c>
      <c r="C3125" s="12">
        <f>IF(VLOOKUP(A3125,'Old UVXY Hist'!A$1:G$2000,3,0)&lt;E3125,E3125,VLOOKUP(A3125,'Old UVXY Hist'!A$1:G$2000,3,0))</f>
        <v>408</v>
      </c>
      <c r="D3125" s="12">
        <f>IF(VLOOKUP(A3125,'Old UVXY Hist'!A$1:G$2000,4,0)&gt;E3125,E3125,VLOOKUP(A3125,'Old UVXY Hist'!A$1:G$2000,4,0))</f>
        <v>392</v>
      </c>
      <c r="E3125" s="12">
        <f>Master!O3129</f>
        <v>399.38272265975434</v>
      </c>
      <c r="F3125" s="12">
        <v>395</v>
      </c>
      <c r="G3125">
        <v>22917100</v>
      </c>
      <c r="H3125" s="18" t="str">
        <f t="shared" si="40"/>
        <v/>
      </c>
      <c r="J3125" t="str">
        <f t="shared" si="39"/>
        <v/>
      </c>
    </row>
    <row r="3126" spans="1:10" x14ac:dyDescent="0.25">
      <c r="A3126" s="1">
        <v>42604</v>
      </c>
      <c r="B3126" s="12">
        <v>400.39999399999999</v>
      </c>
      <c r="C3126" s="12">
        <f>IF(VLOOKUP(A3126,'Old UVXY Hist'!A$1:G$2000,3,0)&lt;E3126,E3126,VLOOKUP(A3126,'Old UVXY Hist'!A$1:G$2000,3,0))</f>
        <v>411</v>
      </c>
      <c r="D3126" s="12">
        <f>IF(VLOOKUP(A3126,'Old UVXY Hist'!A$1:G$2000,4,0)&gt;E3126,E3126,VLOOKUP(A3126,'Old UVXY Hist'!A$1:G$2000,4,0))</f>
        <v>395</v>
      </c>
      <c r="E3126" s="12">
        <f>Master!O3130</f>
        <v>402.35247096400497</v>
      </c>
      <c r="F3126" s="12">
        <v>398.20001200000002</v>
      </c>
      <c r="G3126">
        <v>30325100</v>
      </c>
      <c r="H3126" s="18" t="str">
        <f t="shared" si="40"/>
        <v/>
      </c>
      <c r="J3126" t="str">
        <f t="shared" si="39"/>
        <v/>
      </c>
    </row>
    <row r="3127" spans="1:10" x14ac:dyDescent="0.25">
      <c r="A3127" s="1">
        <v>42605</v>
      </c>
      <c r="B3127" s="12">
        <v>392.39999399999999</v>
      </c>
      <c r="C3127" s="12">
        <f>IF(VLOOKUP(A3127,'Old UVXY Hist'!A$1:G$2000,3,0)&lt;E3127,E3127,VLOOKUP(A3127,'Old UVXY Hist'!A$1:G$2000,3,0))</f>
        <v>401.00376941984842</v>
      </c>
      <c r="D3127" s="12">
        <f>IF(VLOOKUP(A3127,'Old UVXY Hist'!A$1:G$2000,4,0)&gt;E3127,E3127,VLOOKUP(A3127,'Old UVXY Hist'!A$1:G$2000,4,0))</f>
        <v>387.60000600000001</v>
      </c>
      <c r="E3127" s="12">
        <f>Master!O3131</f>
        <v>401.00376941984842</v>
      </c>
      <c r="F3127" s="12">
        <v>396.20001200000002</v>
      </c>
      <c r="G3127">
        <v>21308300</v>
      </c>
      <c r="H3127" s="18" t="str">
        <f t="shared" si="40"/>
        <v/>
      </c>
      <c r="J3127" t="str">
        <f t="shared" si="39"/>
        <v/>
      </c>
    </row>
    <row r="3128" spans="1:10" x14ac:dyDescent="0.25">
      <c r="A3128" s="1">
        <v>42606</v>
      </c>
      <c r="B3128" s="12">
        <v>399.60000600000001</v>
      </c>
      <c r="C3128" s="12">
        <f>IF(VLOOKUP(A3128,'Old UVXY Hist'!A$1:G$2000,3,0)&lt;E3128,E3128,VLOOKUP(A3128,'Old UVXY Hist'!A$1:G$2000,3,0))</f>
        <v>422.62969505838288</v>
      </c>
      <c r="D3128" s="12">
        <f>IF(VLOOKUP(A3128,'Old UVXY Hist'!A$1:G$2000,4,0)&gt;E3128,E3128,VLOOKUP(A3128,'Old UVXY Hist'!A$1:G$2000,4,0))</f>
        <v>398</v>
      </c>
      <c r="E3128" s="12">
        <f>Master!O3132</f>
        <v>422.62969505838288</v>
      </c>
      <c r="F3128" s="12">
        <v>413.39999399999999</v>
      </c>
      <c r="G3128">
        <v>30139200</v>
      </c>
      <c r="H3128" s="18" t="str">
        <f t="shared" si="40"/>
        <v/>
      </c>
      <c r="J3128" t="str">
        <f t="shared" si="39"/>
        <v/>
      </c>
    </row>
    <row r="3129" spans="1:10" x14ac:dyDescent="0.25">
      <c r="A3129" s="1">
        <v>42607</v>
      </c>
      <c r="B3129" s="12">
        <v>427.79998799999998</v>
      </c>
      <c r="C3129" s="12">
        <f>IF(VLOOKUP(A3129,'Old UVXY Hist'!A$1:G$2000,3,0)&lt;E3129,E3129,VLOOKUP(A3129,'Old UVXY Hist'!A$1:G$2000,3,0))</f>
        <v>429.39999399999999</v>
      </c>
      <c r="D3129" s="12">
        <f>IF(VLOOKUP(A3129,'Old UVXY Hist'!A$1:G$2000,4,0)&gt;E3129,E3129,VLOOKUP(A3129,'Old UVXY Hist'!A$1:G$2000,4,0))</f>
        <v>404.20001200000002</v>
      </c>
      <c r="E3129" s="12">
        <f>Master!O3133</f>
        <v>413.82508079520022</v>
      </c>
      <c r="F3129" s="12">
        <v>413.39999399999999</v>
      </c>
      <c r="G3129">
        <v>28348400</v>
      </c>
      <c r="H3129" s="18" t="str">
        <f t="shared" si="40"/>
        <v/>
      </c>
      <c r="J3129" t="str">
        <f t="shared" si="39"/>
        <v/>
      </c>
    </row>
    <row r="3130" spans="1:10" x14ac:dyDescent="0.25">
      <c r="A3130" s="1">
        <v>42608</v>
      </c>
      <c r="B3130" s="12">
        <v>407</v>
      </c>
      <c r="C3130" s="12">
        <f>IF(VLOOKUP(A3130,'Old UVXY Hist'!A$1:G$2000,3,0)&lt;E3130,E3130,VLOOKUP(A3130,'Old UVXY Hist'!A$1:G$2000,3,0))</f>
        <v>444.20001200000002</v>
      </c>
      <c r="D3130" s="12">
        <f>IF(VLOOKUP(A3130,'Old UVXY Hist'!A$1:G$2000,4,0)&gt;E3130,E3130,VLOOKUP(A3130,'Old UVXY Hist'!A$1:G$2000,4,0))</f>
        <v>385</v>
      </c>
      <c r="E3130" s="12">
        <f>Master!O3134</f>
        <v>421.02120004204596</v>
      </c>
      <c r="F3130" s="12">
        <v>416.60000600000001</v>
      </c>
      <c r="G3130">
        <v>65105300</v>
      </c>
      <c r="H3130" s="18" t="str">
        <f t="shared" si="40"/>
        <v/>
      </c>
      <c r="J3130" t="str">
        <f t="shared" si="39"/>
        <v/>
      </c>
    </row>
    <row r="3131" spans="1:10" x14ac:dyDescent="0.25">
      <c r="A3131" s="1">
        <v>42611</v>
      </c>
      <c r="B3131" s="12">
        <v>413.79998799999998</v>
      </c>
      <c r="C3131" s="12">
        <f>IF(VLOOKUP(A3131,'Old UVXY Hist'!A$1:G$2000,3,0)&lt;E3131,E3131,VLOOKUP(A3131,'Old UVXY Hist'!A$1:G$2000,3,0))</f>
        <v>414</v>
      </c>
      <c r="D3131" s="12">
        <f>IF(VLOOKUP(A3131,'Old UVXY Hist'!A$1:G$2000,4,0)&gt;E3131,E3131,VLOOKUP(A3131,'Old UVXY Hist'!A$1:G$2000,4,0))</f>
        <v>394.79998799999998</v>
      </c>
      <c r="E3131" s="12">
        <f>Master!O3135</f>
        <v>401.38807105445159</v>
      </c>
      <c r="F3131" s="12">
        <v>399.79998799999998</v>
      </c>
      <c r="G3131">
        <v>22375700</v>
      </c>
      <c r="H3131" s="18" t="str">
        <f t="shared" si="40"/>
        <v/>
      </c>
      <c r="J3131" t="str">
        <f t="shared" si="39"/>
        <v/>
      </c>
    </row>
    <row r="3132" spans="1:10" x14ac:dyDescent="0.25">
      <c r="A3132" s="1">
        <v>42612</v>
      </c>
      <c r="B3132" s="12">
        <v>396.20001200000002</v>
      </c>
      <c r="C3132" s="12">
        <f>IF(VLOOKUP(A3132,'Old UVXY Hist'!A$1:G$2000,3,0)&lt;E3132,E3132,VLOOKUP(A3132,'Old UVXY Hist'!A$1:G$2000,3,0))</f>
        <v>406.79998799999998</v>
      </c>
      <c r="D3132" s="12">
        <f>IF(VLOOKUP(A3132,'Old UVXY Hist'!A$1:G$2000,4,0)&gt;E3132,E3132,VLOOKUP(A3132,'Old UVXY Hist'!A$1:G$2000,4,0))</f>
        <v>390.39999399999999</v>
      </c>
      <c r="E3132" s="12">
        <f>Master!O3136</f>
        <v>395.54108686114995</v>
      </c>
      <c r="F3132" s="12">
        <v>393</v>
      </c>
      <c r="G3132">
        <v>23701800</v>
      </c>
      <c r="H3132" s="18" t="str">
        <f t="shared" si="40"/>
        <v/>
      </c>
      <c r="J3132" t="str">
        <f t="shared" si="39"/>
        <v/>
      </c>
    </row>
    <row r="3133" spans="1:10" x14ac:dyDescent="0.25">
      <c r="A3133" s="1">
        <v>42613</v>
      </c>
      <c r="B3133" s="12">
        <v>395.60000600000001</v>
      </c>
      <c r="C3133" s="12">
        <f>IF(VLOOKUP(A3133,'Old UVXY Hist'!A$1:G$2000,3,0)&lt;E3133,E3133,VLOOKUP(A3133,'Old UVXY Hist'!A$1:G$2000,3,0))</f>
        <v>417.39999399999999</v>
      </c>
      <c r="D3133" s="12">
        <f>IF(VLOOKUP(A3133,'Old UVXY Hist'!A$1:G$2000,4,0)&gt;E3133,E3133,VLOOKUP(A3133,'Old UVXY Hist'!A$1:G$2000,4,0))</f>
        <v>391.79998799999998</v>
      </c>
      <c r="E3133" s="12">
        <f>Master!O3137</f>
        <v>395.95426637980768</v>
      </c>
      <c r="F3133" s="12">
        <v>397</v>
      </c>
      <c r="G3133">
        <v>30944600</v>
      </c>
      <c r="H3133" s="18" t="str">
        <f t="shared" si="40"/>
        <v/>
      </c>
      <c r="J3133" t="str">
        <f t="shared" si="39"/>
        <v/>
      </c>
    </row>
    <row r="3134" spans="1:10" x14ac:dyDescent="0.25">
      <c r="A3134" s="1">
        <v>42614</v>
      </c>
      <c r="B3134" s="12">
        <v>393</v>
      </c>
      <c r="C3134" s="12">
        <f>IF(VLOOKUP(A3134,'Old UVXY Hist'!A$1:G$2000,3,0)&lt;E3134,E3134,VLOOKUP(A3134,'Old UVXY Hist'!A$1:G$2000,3,0))</f>
        <v>414</v>
      </c>
      <c r="D3134" s="12">
        <f>IF(VLOOKUP(A3134,'Old UVXY Hist'!A$1:G$2000,4,0)&gt;E3134,E3134,VLOOKUP(A3134,'Old UVXY Hist'!A$1:G$2000,4,0))</f>
        <v>390</v>
      </c>
      <c r="E3134" s="12">
        <f>Master!O3138</f>
        <v>394.77449431709982</v>
      </c>
      <c r="F3134" s="12">
        <v>392.60000600000001</v>
      </c>
      <c r="G3134">
        <v>31250100</v>
      </c>
      <c r="H3134" s="18" t="str">
        <f t="shared" si="40"/>
        <v/>
      </c>
      <c r="J3134" t="str">
        <f t="shared" si="39"/>
        <v/>
      </c>
    </row>
    <row r="3135" spans="1:10" x14ac:dyDescent="0.25">
      <c r="A3135" s="1">
        <v>42615</v>
      </c>
      <c r="B3135" s="12">
        <v>377.39999399999999</v>
      </c>
      <c r="C3135" s="12">
        <f>IF(VLOOKUP(A3135,'Old UVXY Hist'!A$1:G$2000,3,0)&lt;E3135,E3135,VLOOKUP(A3135,'Old UVXY Hist'!A$1:G$2000,3,0))</f>
        <v>380.60000600000001</v>
      </c>
      <c r="D3135" s="12">
        <f>IF(VLOOKUP(A3135,'Old UVXY Hist'!A$1:G$2000,4,0)&gt;E3135,E3135,VLOOKUP(A3135,'Old UVXY Hist'!A$1:G$2000,4,0))</f>
        <v>364.79998799999998</v>
      </c>
      <c r="E3135" s="12">
        <f>Master!O3139</f>
        <v>370.75965591392116</v>
      </c>
      <c r="F3135" s="12">
        <v>365.39999399999999</v>
      </c>
      <c r="G3135">
        <v>29755800</v>
      </c>
      <c r="H3135" s="18" t="str">
        <f t="shared" si="40"/>
        <v/>
      </c>
      <c r="J3135" t="str">
        <f t="shared" si="39"/>
        <v/>
      </c>
    </row>
    <row r="3136" spans="1:10" x14ac:dyDescent="0.25">
      <c r="A3136" s="1">
        <v>42619</v>
      </c>
      <c r="B3136" s="12">
        <v>359</v>
      </c>
      <c r="C3136" s="12">
        <f>IF(VLOOKUP(A3136,'Old UVXY Hist'!A$1:G$2000,3,0)&lt;E3136,E3136,VLOOKUP(A3136,'Old UVXY Hist'!A$1:G$2000,3,0))</f>
        <v>365.79998799999998</v>
      </c>
      <c r="D3136" s="12">
        <f>IF(VLOOKUP(A3136,'Old UVXY Hist'!A$1:G$2000,4,0)&gt;E3136,E3136,VLOOKUP(A3136,'Old UVXY Hist'!A$1:G$2000,4,0))</f>
        <v>345.20001200000002</v>
      </c>
      <c r="E3136" s="12">
        <f>Master!O3140</f>
        <v>345.2901215932626</v>
      </c>
      <c r="F3136" s="12">
        <v>346</v>
      </c>
      <c r="G3136">
        <v>25448700</v>
      </c>
      <c r="H3136" s="18" t="str">
        <f t="shared" si="40"/>
        <v/>
      </c>
      <c r="J3136" t="str">
        <f t="shared" si="39"/>
        <v/>
      </c>
    </row>
    <row r="3137" spans="1:10" x14ac:dyDescent="0.25">
      <c r="A3137" s="1">
        <v>42620</v>
      </c>
      <c r="B3137" s="12">
        <v>346</v>
      </c>
      <c r="C3137" s="12">
        <f>IF(VLOOKUP(A3137,'Old UVXY Hist'!A$1:G$2000,3,0)&lt;E3137,E3137,VLOOKUP(A3137,'Old UVXY Hist'!A$1:G$2000,3,0))</f>
        <v>348.39999399999999</v>
      </c>
      <c r="D3137" s="12">
        <f>IF(VLOOKUP(A3137,'Old UVXY Hist'!A$1:G$2000,4,0)&gt;E3137,E3137,VLOOKUP(A3137,'Old UVXY Hist'!A$1:G$2000,4,0))</f>
        <v>335.20001200000002</v>
      </c>
      <c r="E3137" s="12">
        <f>Master!O3141</f>
        <v>339.65307069955236</v>
      </c>
      <c r="F3137" s="12">
        <v>336</v>
      </c>
      <c r="G3137">
        <v>21564200</v>
      </c>
      <c r="H3137" s="18" t="str">
        <f t="shared" si="40"/>
        <v/>
      </c>
      <c r="J3137" t="str">
        <f t="shared" si="39"/>
        <v/>
      </c>
    </row>
    <row r="3138" spans="1:10" x14ac:dyDescent="0.25">
      <c r="A3138" s="1">
        <v>42621</v>
      </c>
      <c r="B3138" s="12">
        <v>337.20001200000002</v>
      </c>
      <c r="C3138" s="12">
        <f>IF(VLOOKUP(A3138,'Old UVXY Hist'!A$1:G$2000,3,0)&lt;E3138,E3138,VLOOKUP(A3138,'Old UVXY Hist'!A$1:G$2000,3,0))</f>
        <v>347.20001200000002</v>
      </c>
      <c r="D3138" s="12">
        <f>IF(VLOOKUP(A3138,'Old UVXY Hist'!A$1:G$2000,4,0)&gt;E3138,E3138,VLOOKUP(A3138,'Old UVXY Hist'!A$1:G$2000,4,0))</f>
        <v>335.39999399999999</v>
      </c>
      <c r="E3138" s="12">
        <f>Master!O3142</f>
        <v>346.51758571920215</v>
      </c>
      <c r="F3138" s="12">
        <v>338.60000600000001</v>
      </c>
      <c r="G3138">
        <v>23420500</v>
      </c>
      <c r="H3138" s="18" t="str">
        <f t="shared" si="40"/>
        <v/>
      </c>
      <c r="J3138" t="str">
        <f t="shared" si="39"/>
        <v/>
      </c>
    </row>
    <row r="3139" spans="1:10" x14ac:dyDescent="0.25">
      <c r="A3139" s="1">
        <v>42622</v>
      </c>
      <c r="B3139" s="12">
        <v>366</v>
      </c>
      <c r="C3139" s="12">
        <f>IF(VLOOKUP(A3139,'Old UVXY Hist'!A$1:G$2000,3,0)&lt;E3139,E3139,VLOOKUP(A3139,'Old UVXY Hist'!A$1:G$2000,3,0))</f>
        <v>453.77159083135729</v>
      </c>
      <c r="D3139" s="12">
        <f>IF(VLOOKUP(A3139,'Old UVXY Hist'!A$1:G$2000,4,0)&gt;E3139,E3139,VLOOKUP(A3139,'Old UVXY Hist'!A$1:G$2000,4,0))</f>
        <v>363.20001200000002</v>
      </c>
      <c r="E3139" s="12">
        <f>Master!O3143</f>
        <v>453.77159083135729</v>
      </c>
      <c r="F3139" s="12">
        <v>448.39999399999999</v>
      </c>
      <c r="G3139">
        <v>76382300</v>
      </c>
      <c r="H3139" s="18" t="str">
        <f t="shared" si="40"/>
        <v/>
      </c>
      <c r="J3139" t="str">
        <f t="shared" si="39"/>
        <v/>
      </c>
    </row>
    <row r="3140" spans="1:10" x14ac:dyDescent="0.25">
      <c r="A3140" s="1">
        <v>42625</v>
      </c>
      <c r="B3140" s="12">
        <v>458.39999399999999</v>
      </c>
      <c r="C3140" s="12">
        <f>IF(VLOOKUP(A3140,'Old UVXY Hist'!A$1:G$2000,3,0)&lt;E3140,E3140,VLOOKUP(A3140,'Old UVXY Hist'!A$1:G$2000,3,0))</f>
        <v>468</v>
      </c>
      <c r="D3140" s="12">
        <f>IF(VLOOKUP(A3140,'Old UVXY Hist'!A$1:G$2000,4,0)&gt;E3140,E3140,VLOOKUP(A3140,'Old UVXY Hist'!A$1:G$2000,4,0))</f>
        <v>379</v>
      </c>
      <c r="E3140" s="12">
        <f>Master!O3144</f>
        <v>401.33940855281452</v>
      </c>
      <c r="F3140" s="12">
        <v>388</v>
      </c>
      <c r="G3140">
        <v>71525800</v>
      </c>
      <c r="H3140" s="18" t="str">
        <f t="shared" si="40"/>
        <v/>
      </c>
      <c r="J3140" t="str">
        <f t="shared" si="39"/>
        <v/>
      </c>
    </row>
    <row r="3141" spans="1:10" x14ac:dyDescent="0.25">
      <c r="A3141" s="1">
        <v>42626</v>
      </c>
      <c r="B3141" s="12">
        <v>420.79998799999998</v>
      </c>
      <c r="C3141" s="12">
        <f>IF(VLOOKUP(A3141,'Old UVXY Hist'!A$1:G$2000,3,0)&lt;E3141,E3141,VLOOKUP(A3141,'Old UVXY Hist'!A$1:G$2000,3,0))</f>
        <v>522</v>
      </c>
      <c r="D3141" s="12">
        <f>IF(VLOOKUP(A3141,'Old UVXY Hist'!A$1:G$2000,4,0)&gt;E3141,E3141,VLOOKUP(A3141,'Old UVXY Hist'!A$1:G$2000,4,0))</f>
        <v>418.20001200000002</v>
      </c>
      <c r="E3141" s="12">
        <f>Master!O3145</f>
        <v>482.076761422446</v>
      </c>
      <c r="F3141" s="12">
        <v>492.60000600000001</v>
      </c>
      <c r="G3141">
        <v>92052500</v>
      </c>
      <c r="H3141" s="18" t="str">
        <f t="shared" si="40"/>
        <v/>
      </c>
      <c r="J3141" t="str">
        <f t="shared" si="39"/>
        <v/>
      </c>
    </row>
    <row r="3142" spans="1:10" x14ac:dyDescent="0.25">
      <c r="A3142" s="1">
        <v>42627</v>
      </c>
      <c r="B3142" s="12">
        <v>481.79998799999998</v>
      </c>
      <c r="C3142" s="12">
        <f>IF(VLOOKUP(A3142,'Old UVXY Hist'!A$1:G$2000,3,0)&lt;E3142,E3142,VLOOKUP(A3142,'Old UVXY Hist'!A$1:G$2000,3,0))</f>
        <v>511.73088641070837</v>
      </c>
      <c r="D3142" s="12">
        <f>IF(VLOOKUP(A3142,'Old UVXY Hist'!A$1:G$2000,4,0)&gt;E3142,E3142,VLOOKUP(A3142,'Old UVXY Hist'!A$1:G$2000,4,0))</f>
        <v>442.39999399999999</v>
      </c>
      <c r="E3142" s="12">
        <f>Master!O3146</f>
        <v>511.73088641070837</v>
      </c>
      <c r="F3142" s="12">
        <v>490</v>
      </c>
      <c r="G3142">
        <v>56017100</v>
      </c>
      <c r="H3142" s="18" t="str">
        <f t="shared" si="40"/>
        <v/>
      </c>
      <c r="J3142" t="str">
        <f t="shared" si="39"/>
        <v/>
      </c>
    </row>
    <row r="3143" spans="1:10" x14ac:dyDescent="0.25">
      <c r="A3143" s="1">
        <v>42628</v>
      </c>
      <c r="B3143" s="12">
        <v>489</v>
      </c>
      <c r="C3143" s="12">
        <f>IF(VLOOKUP(A3143,'Old UVXY Hist'!A$1:G$2000,3,0)&lt;E3143,E3143,VLOOKUP(A3143,'Old UVXY Hist'!A$1:G$2000,3,0))</f>
        <v>507</v>
      </c>
      <c r="D3143" s="12">
        <f>IF(VLOOKUP(A3143,'Old UVXY Hist'!A$1:G$2000,4,0)&gt;E3143,E3143,VLOOKUP(A3143,'Old UVXY Hist'!A$1:G$2000,4,0))</f>
        <v>441.20001200000002</v>
      </c>
      <c r="E3143" s="12">
        <f>Master!O3147</f>
        <v>470.41353926702908</v>
      </c>
      <c r="F3143" s="12">
        <v>452.60000600000001</v>
      </c>
      <c r="G3143">
        <v>38140300</v>
      </c>
      <c r="H3143" s="18" t="str">
        <f t="shared" si="40"/>
        <v/>
      </c>
      <c r="J3143" t="str">
        <f t="shared" si="39"/>
        <v/>
      </c>
    </row>
    <row r="3144" spans="1:10" x14ac:dyDescent="0.25">
      <c r="A3144" s="1">
        <v>42629</v>
      </c>
      <c r="B3144" s="12">
        <v>472.79998799999998</v>
      </c>
      <c r="C3144" s="12">
        <f>IF(VLOOKUP(A3144,'Old UVXY Hist'!A$1:G$2000,3,0)&lt;E3144,E3144,VLOOKUP(A3144,'Old UVXY Hist'!A$1:G$2000,3,0))</f>
        <v>489.20001200000002</v>
      </c>
      <c r="D3144" s="12">
        <f>IF(VLOOKUP(A3144,'Old UVXY Hist'!A$1:G$2000,4,0)&gt;E3144,E3144,VLOOKUP(A3144,'Old UVXY Hist'!A$1:G$2000,4,0))</f>
        <v>431.69922176708604</v>
      </c>
      <c r="E3144" s="12">
        <f>Master!O3148</f>
        <v>431.69922176708604</v>
      </c>
      <c r="F3144" s="12">
        <v>441.60000600000001</v>
      </c>
      <c r="G3144">
        <v>48584400</v>
      </c>
      <c r="H3144" s="18" t="str">
        <f t="shared" si="40"/>
        <v/>
      </c>
      <c r="J3144" t="str">
        <f t="shared" si="39"/>
        <v/>
      </c>
    </row>
    <row r="3145" spans="1:10" x14ac:dyDescent="0.25">
      <c r="A3145" s="1">
        <v>42632</v>
      </c>
      <c r="B3145" s="12">
        <v>411.39999399999999</v>
      </c>
      <c r="C3145" s="12">
        <f>IF(VLOOKUP(A3145,'Old UVXY Hist'!A$1:G$2000,3,0)&lt;E3145,E3145,VLOOKUP(A3145,'Old UVXY Hist'!A$1:G$2000,3,0))</f>
        <v>435.79998799999998</v>
      </c>
      <c r="D3145" s="12">
        <f>IF(VLOOKUP(A3145,'Old UVXY Hist'!A$1:G$2000,4,0)&gt;E3145,E3145,VLOOKUP(A3145,'Old UVXY Hist'!A$1:G$2000,4,0))</f>
        <v>394</v>
      </c>
      <c r="E3145" s="12">
        <f>Master!O3149</f>
        <v>412.01610670094993</v>
      </c>
      <c r="F3145" s="12">
        <v>418.60000600000001</v>
      </c>
      <c r="G3145">
        <v>33239700</v>
      </c>
      <c r="H3145" s="18" t="str">
        <f t="shared" si="40"/>
        <v/>
      </c>
      <c r="J3145" t="str">
        <f t="shared" si="39"/>
        <v/>
      </c>
    </row>
    <row r="3146" spans="1:10" x14ac:dyDescent="0.25">
      <c r="A3146" s="1">
        <v>42633</v>
      </c>
      <c r="B3146" s="12">
        <v>399</v>
      </c>
      <c r="C3146" s="12">
        <f>IF(VLOOKUP(A3146,'Old UVXY Hist'!A$1:G$2000,3,0)&lt;E3146,E3146,VLOOKUP(A3146,'Old UVXY Hist'!A$1:G$2000,3,0))</f>
        <v>426.28728314268676</v>
      </c>
      <c r="D3146" s="12">
        <f>IF(VLOOKUP(A3146,'Old UVXY Hist'!A$1:G$2000,4,0)&gt;E3146,E3146,VLOOKUP(A3146,'Old UVXY Hist'!A$1:G$2000,4,0))</f>
        <v>398.39999399999999</v>
      </c>
      <c r="E3146" s="12">
        <f>Master!O3150</f>
        <v>426.28728314268676</v>
      </c>
      <c r="F3146" s="12">
        <v>411.79998799999998</v>
      </c>
      <c r="G3146">
        <v>26013400</v>
      </c>
      <c r="H3146" s="18" t="str">
        <f t="shared" si="40"/>
        <v/>
      </c>
      <c r="J3146" t="str">
        <f t="shared" si="39"/>
        <v/>
      </c>
    </row>
    <row r="3147" spans="1:10" x14ac:dyDescent="0.25">
      <c r="A3147" s="1">
        <v>42634</v>
      </c>
      <c r="B3147" s="12">
        <v>400.39999399999999</v>
      </c>
      <c r="C3147" s="12">
        <f>IF(VLOOKUP(A3147,'Old UVXY Hist'!A$1:G$2000,3,0)&lt;E3147,E3147,VLOOKUP(A3147,'Old UVXY Hist'!A$1:G$2000,3,0))</f>
        <v>412.39999399999999</v>
      </c>
      <c r="D3147" s="12">
        <f>IF(VLOOKUP(A3147,'Old UVXY Hist'!A$1:G$2000,4,0)&gt;E3147,E3147,VLOOKUP(A3147,'Old UVXY Hist'!A$1:G$2000,4,0))</f>
        <v>343</v>
      </c>
      <c r="E3147" s="12">
        <f>Master!O3151</f>
        <v>360.22204592875505</v>
      </c>
      <c r="F3147" s="12">
        <v>348</v>
      </c>
      <c r="G3147">
        <v>50918400</v>
      </c>
      <c r="H3147" s="18" t="str">
        <f t="shared" si="40"/>
        <v/>
      </c>
      <c r="J3147" t="str">
        <f t="shared" si="39"/>
        <v/>
      </c>
    </row>
    <row r="3148" spans="1:10" x14ac:dyDescent="0.25">
      <c r="A3148" s="1">
        <v>42635</v>
      </c>
      <c r="B3148" s="12">
        <v>329.20001200000002</v>
      </c>
      <c r="C3148" s="12">
        <f>IF(VLOOKUP(A3148,'Old UVXY Hist'!A$1:G$2000,3,0)&lt;E3148,E3148,VLOOKUP(A3148,'Old UVXY Hist'!A$1:G$2000,3,0))</f>
        <v>337.39999399999999</v>
      </c>
      <c r="D3148" s="12">
        <f>IF(VLOOKUP(A3148,'Old UVXY Hist'!A$1:G$2000,4,0)&gt;E3148,E3148,VLOOKUP(A3148,'Old UVXY Hist'!A$1:G$2000,4,0))</f>
        <v>322.79998799999998</v>
      </c>
      <c r="E3148" s="12">
        <f>Master!O3152</f>
        <v>327.07810373608299</v>
      </c>
      <c r="F3148" s="12">
        <v>324</v>
      </c>
      <c r="G3148">
        <v>26641800</v>
      </c>
      <c r="H3148" s="18" t="str">
        <f t="shared" si="40"/>
        <v/>
      </c>
      <c r="J3148" t="str">
        <f t="shared" si="39"/>
        <v/>
      </c>
    </row>
    <row r="3149" spans="1:10" x14ac:dyDescent="0.25">
      <c r="A3149" s="1">
        <v>42636</v>
      </c>
      <c r="B3149" s="12">
        <v>327.39999399999999</v>
      </c>
      <c r="C3149" s="12">
        <f>IF(VLOOKUP(A3149,'Old UVXY Hist'!A$1:G$2000,3,0)&lt;E3149,E3149,VLOOKUP(A3149,'Old UVXY Hist'!A$1:G$2000,3,0))</f>
        <v>337.42007876586695</v>
      </c>
      <c r="D3149" s="12">
        <f>IF(VLOOKUP(A3149,'Old UVXY Hist'!A$1:G$2000,4,0)&gt;E3149,E3149,VLOOKUP(A3149,'Old UVXY Hist'!A$1:G$2000,4,0))</f>
        <v>321.60000600000001</v>
      </c>
      <c r="E3149" s="12">
        <f>Master!O3153</f>
        <v>337.42007876586695</v>
      </c>
      <c r="F3149" s="12">
        <v>329.79998799999998</v>
      </c>
      <c r="G3149">
        <v>26222200</v>
      </c>
      <c r="H3149" s="18" t="str">
        <f t="shared" si="40"/>
        <v/>
      </c>
      <c r="J3149" t="str">
        <f t="shared" si="39"/>
        <v/>
      </c>
    </row>
    <row r="3150" spans="1:10" x14ac:dyDescent="0.25">
      <c r="A3150" s="1">
        <v>42639</v>
      </c>
      <c r="B3150" s="12">
        <v>354.79998799999998</v>
      </c>
      <c r="C3150" s="12">
        <f>IF(VLOOKUP(A3150,'Old UVXY Hist'!A$1:G$2000,3,0)&lt;E3150,E3150,VLOOKUP(A3150,'Old UVXY Hist'!A$1:G$2000,3,0))</f>
        <v>373.20001200000002</v>
      </c>
      <c r="D3150" s="12">
        <f>IF(VLOOKUP(A3150,'Old UVXY Hist'!A$1:G$2000,4,0)&gt;E3150,E3150,VLOOKUP(A3150,'Old UVXY Hist'!A$1:G$2000,4,0))</f>
        <v>350.20001200000002</v>
      </c>
      <c r="E3150" s="12">
        <f>Master!O3154</f>
        <v>364.7186463941905</v>
      </c>
      <c r="F3150" s="12">
        <v>365.60000600000001</v>
      </c>
      <c r="G3150">
        <v>41219800</v>
      </c>
      <c r="H3150" s="18" t="str">
        <f t="shared" si="40"/>
        <v/>
      </c>
      <c r="J3150" t="str">
        <f t="shared" si="39"/>
        <v/>
      </c>
    </row>
    <row r="3151" spans="1:10" x14ac:dyDescent="0.25">
      <c r="A3151" s="1">
        <v>42640</v>
      </c>
      <c r="B3151" s="12">
        <v>365.20001200000002</v>
      </c>
      <c r="C3151" s="12">
        <f>IF(VLOOKUP(A3151,'Old UVXY Hist'!A$1:G$2000,3,0)&lt;E3151,E3151,VLOOKUP(A3151,'Old UVXY Hist'!A$1:G$2000,3,0))</f>
        <v>371</v>
      </c>
      <c r="D3151" s="12">
        <f>IF(VLOOKUP(A3151,'Old UVXY Hist'!A$1:G$2000,4,0)&gt;E3151,E3151,VLOOKUP(A3151,'Old UVXY Hist'!A$1:G$2000,4,0))</f>
        <v>322.39999399999999</v>
      </c>
      <c r="E3151" s="12">
        <f>Master!O3155</f>
        <v>333.75227078852595</v>
      </c>
      <c r="F3151" s="12">
        <v>327.60000600000001</v>
      </c>
      <c r="G3151">
        <v>31526400</v>
      </c>
      <c r="H3151" s="18" t="str">
        <f t="shared" si="40"/>
        <v/>
      </c>
      <c r="J3151" t="str">
        <f t="shared" si="39"/>
        <v/>
      </c>
    </row>
    <row r="3152" spans="1:10" x14ac:dyDescent="0.25">
      <c r="A3152" s="1">
        <v>42641</v>
      </c>
      <c r="B3152" s="12">
        <v>323.60000600000001</v>
      </c>
      <c r="C3152" s="12">
        <f>IF(VLOOKUP(A3152,'Old UVXY Hist'!A$1:G$2000,3,0)&lt;E3152,E3152,VLOOKUP(A3152,'Old UVXY Hist'!A$1:G$2000,3,0))</f>
        <v>346.39999399999999</v>
      </c>
      <c r="D3152" s="12">
        <f>IF(VLOOKUP(A3152,'Old UVXY Hist'!A$1:G$2000,4,0)&gt;E3152,E3152,VLOOKUP(A3152,'Old UVXY Hist'!A$1:G$2000,4,0))</f>
        <v>318.79998799999998</v>
      </c>
      <c r="E3152" s="12">
        <f>Master!O3156</f>
        <v>322.69513590930569</v>
      </c>
      <c r="F3152" s="12">
        <v>320.60000600000001</v>
      </c>
      <c r="G3152">
        <v>30621900</v>
      </c>
      <c r="H3152" s="18" t="str">
        <f t="shared" si="40"/>
        <v/>
      </c>
      <c r="J3152" t="str">
        <f t="shared" si="39"/>
        <v/>
      </c>
    </row>
    <row r="3153" spans="1:10" x14ac:dyDescent="0.25">
      <c r="A3153" s="1">
        <v>42642</v>
      </c>
      <c r="B3153" s="12">
        <v>323.60000600000001</v>
      </c>
      <c r="C3153" s="12">
        <f>IF(VLOOKUP(A3153,'Old UVXY Hist'!A$1:G$2000,3,0)&lt;E3153,E3153,VLOOKUP(A3153,'Old UVXY Hist'!A$1:G$2000,3,0))</f>
        <v>383.39999399999999</v>
      </c>
      <c r="D3153" s="12">
        <f>IF(VLOOKUP(A3153,'Old UVXY Hist'!A$1:G$2000,4,0)&gt;E3153,E3153,VLOOKUP(A3153,'Old UVXY Hist'!A$1:G$2000,4,0))</f>
        <v>313.39999399999999</v>
      </c>
      <c r="E3153" s="12">
        <f>Master!O3157</f>
        <v>346.56398967538433</v>
      </c>
      <c r="F3153" s="12">
        <v>360</v>
      </c>
      <c r="G3153">
        <v>72906900</v>
      </c>
      <c r="H3153" s="18" t="str">
        <f t="shared" si="40"/>
        <v/>
      </c>
      <c r="J3153" t="str">
        <f t="shared" si="39"/>
        <v/>
      </c>
    </row>
    <row r="3154" spans="1:10" x14ac:dyDescent="0.25">
      <c r="A3154" s="1">
        <v>42643</v>
      </c>
      <c r="B3154" s="12">
        <v>337</v>
      </c>
      <c r="C3154" s="12">
        <f>IF(VLOOKUP(A3154,'Old UVXY Hist'!A$1:G$2000,3,0)&lt;E3154,E3154,VLOOKUP(A3154,'Old UVXY Hist'!A$1:G$2000,3,0))</f>
        <v>349.39999399999999</v>
      </c>
      <c r="D3154" s="12">
        <f>IF(VLOOKUP(A3154,'Old UVXY Hist'!A$1:G$2000,4,0)&gt;E3154,E3154,VLOOKUP(A3154,'Old UVXY Hist'!A$1:G$2000,4,0))</f>
        <v>324.39999399999999</v>
      </c>
      <c r="E3154" s="12">
        <f>Master!O3158</f>
        <v>341.293372786524</v>
      </c>
      <c r="F3154" s="12">
        <v>333</v>
      </c>
      <c r="G3154">
        <v>44979300</v>
      </c>
      <c r="H3154" s="18" t="str">
        <f t="shared" si="40"/>
        <v/>
      </c>
      <c r="J3154" t="str">
        <f t="shared" si="39"/>
        <v/>
      </c>
    </row>
    <row r="3155" spans="1:10" x14ac:dyDescent="0.25">
      <c r="A3155" s="1">
        <v>42646</v>
      </c>
      <c r="B3155" s="12">
        <v>340.60000600000001</v>
      </c>
      <c r="C3155" s="12">
        <f>IF(VLOOKUP(A3155,'Old UVXY Hist'!A$1:G$2000,3,0)&lt;E3155,E3155,VLOOKUP(A3155,'Old UVXY Hist'!A$1:G$2000,3,0))</f>
        <v>345.79998799999998</v>
      </c>
      <c r="D3155" s="12">
        <f>IF(VLOOKUP(A3155,'Old UVXY Hist'!A$1:G$2000,4,0)&gt;E3155,E3155,VLOOKUP(A3155,'Old UVXY Hist'!A$1:G$2000,4,0))</f>
        <v>327</v>
      </c>
      <c r="E3155" s="12">
        <f>Master!O3159</f>
        <v>330.7552797805489</v>
      </c>
      <c r="F3155" s="12">
        <v>329</v>
      </c>
      <c r="G3155">
        <v>31778700</v>
      </c>
      <c r="H3155" s="18" t="str">
        <f t="shared" si="40"/>
        <v/>
      </c>
      <c r="J3155" t="str">
        <f t="shared" si="39"/>
        <v/>
      </c>
    </row>
    <row r="3156" spans="1:10" x14ac:dyDescent="0.25">
      <c r="A3156" s="1">
        <v>42647</v>
      </c>
      <c r="B3156" s="12">
        <v>324.39999399999999</v>
      </c>
      <c r="C3156" s="12">
        <f>IF(VLOOKUP(A3156,'Old UVXY Hist'!A$1:G$2000,3,0)&lt;E3156,E3156,VLOOKUP(A3156,'Old UVXY Hist'!A$1:G$2000,3,0))</f>
        <v>344.20001200000002</v>
      </c>
      <c r="D3156" s="12">
        <f>IF(VLOOKUP(A3156,'Old UVXY Hist'!A$1:G$2000,4,0)&gt;E3156,E3156,VLOOKUP(A3156,'Old UVXY Hist'!A$1:G$2000,4,0))</f>
        <v>314.79998799999998</v>
      </c>
      <c r="E3156" s="12">
        <f>Master!O3160</f>
        <v>324.56575512757371</v>
      </c>
      <c r="F3156" s="12">
        <v>327.79998799999998</v>
      </c>
      <c r="G3156">
        <v>52898300</v>
      </c>
      <c r="H3156" s="18" t="str">
        <f t="shared" si="40"/>
        <v/>
      </c>
      <c r="J3156" t="str">
        <f t="shared" si="39"/>
        <v/>
      </c>
    </row>
    <row r="3157" spans="1:10" x14ac:dyDescent="0.25">
      <c r="A3157" s="1">
        <v>42648</v>
      </c>
      <c r="B3157" s="12">
        <v>320.39999399999999</v>
      </c>
      <c r="C3157" s="12">
        <f>IF(VLOOKUP(A3157,'Old UVXY Hist'!A$1:G$2000,3,0)&lt;E3157,E3157,VLOOKUP(A3157,'Old UVXY Hist'!A$1:G$2000,3,0))</f>
        <v>325</v>
      </c>
      <c r="D3157" s="12">
        <f>IF(VLOOKUP(A3157,'Old UVXY Hist'!A$1:G$2000,4,0)&gt;E3157,E3157,VLOOKUP(A3157,'Old UVXY Hist'!A$1:G$2000,4,0))</f>
        <v>317</v>
      </c>
      <c r="E3157" s="12">
        <f>Master!O3161</f>
        <v>321.50746688167953</v>
      </c>
      <c r="F3157" s="12">
        <v>322.79998799999998</v>
      </c>
      <c r="G3157">
        <v>26383700</v>
      </c>
      <c r="H3157" s="18" t="str">
        <f t="shared" si="40"/>
        <v/>
      </c>
      <c r="J3157" t="str">
        <f t="shared" si="39"/>
        <v/>
      </c>
    </row>
    <row r="3158" spans="1:10" x14ac:dyDescent="0.25">
      <c r="A3158" s="1">
        <v>42649</v>
      </c>
      <c r="B3158" s="12">
        <v>323.79998799999998</v>
      </c>
      <c r="C3158" s="12">
        <f>IF(VLOOKUP(A3158,'Old UVXY Hist'!A$1:G$2000,3,0)&lt;E3158,E3158,VLOOKUP(A3158,'Old UVXY Hist'!A$1:G$2000,3,0))</f>
        <v>328.79998799999998</v>
      </c>
      <c r="D3158" s="12">
        <f>IF(VLOOKUP(A3158,'Old UVXY Hist'!A$1:G$2000,4,0)&gt;E3158,E3158,VLOOKUP(A3158,'Old UVXY Hist'!A$1:G$2000,4,0))</f>
        <v>314.20001200000002</v>
      </c>
      <c r="E3158" s="12">
        <f>Master!O3162</f>
        <v>315.46022059784178</v>
      </c>
      <c r="F3158" s="12">
        <v>316.60000600000001</v>
      </c>
      <c r="G3158">
        <v>26799600</v>
      </c>
      <c r="H3158" s="18" t="str">
        <f t="shared" si="40"/>
        <v/>
      </c>
      <c r="J3158" t="str">
        <f t="shared" si="39"/>
        <v/>
      </c>
    </row>
    <row r="3159" spans="1:10" x14ac:dyDescent="0.25">
      <c r="A3159" s="1">
        <v>42650</v>
      </c>
      <c r="B3159" s="12">
        <v>313.20001200000002</v>
      </c>
      <c r="C3159" s="12">
        <f>IF(VLOOKUP(A3159,'Old UVXY Hist'!A$1:G$2000,3,0)&lt;E3159,E3159,VLOOKUP(A3159,'Old UVXY Hist'!A$1:G$2000,3,0))</f>
        <v>331.39999399999999</v>
      </c>
      <c r="D3159" s="12">
        <f>IF(VLOOKUP(A3159,'Old UVXY Hist'!A$1:G$2000,4,0)&gt;E3159,E3159,VLOOKUP(A3159,'Old UVXY Hist'!A$1:G$2000,4,0))</f>
        <v>310.60000600000001</v>
      </c>
      <c r="E3159" s="12">
        <f>Master!O3163</f>
        <v>325.7628708132932</v>
      </c>
      <c r="F3159" s="12">
        <v>317.79998799999998</v>
      </c>
      <c r="G3159">
        <v>35703000</v>
      </c>
      <c r="H3159" s="18" t="str">
        <f t="shared" si="40"/>
        <v/>
      </c>
      <c r="J3159" t="str">
        <f t="shared" si="39"/>
        <v/>
      </c>
    </row>
    <row r="3160" spans="1:10" x14ac:dyDescent="0.25">
      <c r="A3160" s="1">
        <v>42653</v>
      </c>
      <c r="B3160" s="12">
        <v>310</v>
      </c>
      <c r="C3160" s="12">
        <f>IF(VLOOKUP(A3160,'Old UVXY Hist'!A$1:G$2000,3,0)&lt;E3160,E3160,VLOOKUP(A3160,'Old UVXY Hist'!A$1:G$2000,3,0))</f>
        <v>312.20001200000002</v>
      </c>
      <c r="D3160" s="12">
        <f>IF(VLOOKUP(A3160,'Old UVXY Hist'!A$1:G$2000,4,0)&gt;E3160,E3160,VLOOKUP(A3160,'Old UVXY Hist'!A$1:G$2000,4,0))</f>
        <v>298.60000600000001</v>
      </c>
      <c r="E3160" s="12">
        <f>Master!O3164</f>
        <v>306.16821519345325</v>
      </c>
      <c r="F3160" s="12">
        <v>303.79998799999998</v>
      </c>
      <c r="G3160">
        <v>20066000</v>
      </c>
      <c r="H3160" s="18" t="str">
        <f t="shared" si="40"/>
        <v/>
      </c>
      <c r="J3160" t="str">
        <f t="shared" si="39"/>
        <v/>
      </c>
    </row>
    <row r="3161" spans="1:10" x14ac:dyDescent="0.25">
      <c r="A3161" s="1">
        <v>42654</v>
      </c>
      <c r="B3161" s="12">
        <v>308.20001200000002</v>
      </c>
      <c r="C3161" s="12">
        <f>IF(VLOOKUP(A3161,'Old UVXY Hist'!A$1:G$2000,3,0)&lt;E3161,E3161,VLOOKUP(A3161,'Old UVXY Hist'!A$1:G$2000,3,0))</f>
        <v>346.39999399999999</v>
      </c>
      <c r="D3161" s="12">
        <f>IF(VLOOKUP(A3161,'Old UVXY Hist'!A$1:G$2000,4,0)&gt;E3161,E3161,VLOOKUP(A3161,'Old UVXY Hist'!A$1:G$2000,4,0))</f>
        <v>307.20001200000002</v>
      </c>
      <c r="E3161" s="12">
        <f>Master!O3165</f>
        <v>337.10249170945184</v>
      </c>
      <c r="F3161" s="12">
        <v>336.39999399999999</v>
      </c>
      <c r="G3161">
        <v>51661500</v>
      </c>
      <c r="H3161" s="18" t="str">
        <f t="shared" si="40"/>
        <v/>
      </c>
      <c r="J3161" t="str">
        <f t="shared" si="39"/>
        <v/>
      </c>
    </row>
    <row r="3162" spans="1:10" x14ac:dyDescent="0.25">
      <c r="A3162" s="1">
        <v>42655</v>
      </c>
      <c r="B3162" s="12">
        <v>334.39999399999999</v>
      </c>
      <c r="C3162" s="12">
        <f>IF(VLOOKUP(A3162,'Old UVXY Hist'!A$1:G$2000,3,0)&lt;E3162,E3162,VLOOKUP(A3162,'Old UVXY Hist'!A$1:G$2000,3,0))</f>
        <v>349.71617051577056</v>
      </c>
      <c r="D3162" s="12">
        <f>IF(VLOOKUP(A3162,'Old UVXY Hist'!A$1:G$2000,4,0)&gt;E3162,E3162,VLOOKUP(A3162,'Old UVXY Hist'!A$1:G$2000,4,0))</f>
        <v>322</v>
      </c>
      <c r="E3162" s="12">
        <f>Master!O3166</f>
        <v>349.71617051577056</v>
      </c>
      <c r="F3162" s="12">
        <v>338.20001200000002</v>
      </c>
      <c r="G3162">
        <v>41952100</v>
      </c>
      <c r="H3162" s="18" t="str">
        <f t="shared" si="40"/>
        <v/>
      </c>
      <c r="J3162" t="str">
        <f t="shared" si="39"/>
        <v/>
      </c>
    </row>
    <row r="3163" spans="1:10" x14ac:dyDescent="0.25">
      <c r="A3163" s="1">
        <v>42656</v>
      </c>
      <c r="B3163" s="12">
        <v>364.20001200000002</v>
      </c>
      <c r="C3163" s="12">
        <f>IF(VLOOKUP(A3163,'Old UVXY Hist'!A$1:G$2000,3,0)&lt;E3163,E3163,VLOOKUP(A3163,'Old UVXY Hist'!A$1:G$2000,3,0))</f>
        <v>383.39999399999999</v>
      </c>
      <c r="D3163" s="12">
        <f>IF(VLOOKUP(A3163,'Old UVXY Hist'!A$1:G$2000,4,0)&gt;E3163,E3163,VLOOKUP(A3163,'Old UVXY Hist'!A$1:G$2000,4,0))</f>
        <v>349</v>
      </c>
      <c r="E3163" s="12">
        <f>Master!O3167</f>
        <v>365.29687780151471</v>
      </c>
      <c r="F3163" s="12">
        <v>359.39999399999999</v>
      </c>
      <c r="G3163">
        <v>62109900</v>
      </c>
      <c r="H3163" s="18" t="str">
        <f t="shared" si="40"/>
        <v/>
      </c>
      <c r="J3163" t="str">
        <f t="shared" si="39"/>
        <v/>
      </c>
    </row>
    <row r="3164" spans="1:10" x14ac:dyDescent="0.25">
      <c r="A3164" s="1">
        <v>42657</v>
      </c>
      <c r="B3164" s="12">
        <v>338</v>
      </c>
      <c r="C3164" s="12">
        <f>IF(VLOOKUP(A3164,'Old UVXY Hist'!A$1:G$2000,3,0)&lt;E3164,E3164,VLOOKUP(A3164,'Old UVXY Hist'!A$1:G$2000,3,0))</f>
        <v>356</v>
      </c>
      <c r="D3164" s="12">
        <f>IF(VLOOKUP(A3164,'Old UVXY Hist'!A$1:G$2000,4,0)&gt;E3164,E3164,VLOOKUP(A3164,'Old UVXY Hist'!A$1:G$2000,4,0))</f>
        <v>333</v>
      </c>
      <c r="E3164" s="12">
        <f>Master!O3168</f>
        <v>355.65535018260999</v>
      </c>
      <c r="F3164" s="12">
        <v>351.60000600000001</v>
      </c>
      <c r="G3164">
        <v>42240400</v>
      </c>
      <c r="H3164" s="18" t="str">
        <f t="shared" si="40"/>
        <v/>
      </c>
      <c r="J3164" t="str">
        <f t="shared" si="39"/>
        <v/>
      </c>
    </row>
    <row r="3165" spans="1:10" x14ac:dyDescent="0.25">
      <c r="A3165" s="1">
        <v>42660</v>
      </c>
      <c r="B3165" s="12">
        <v>347.20001200000002</v>
      </c>
      <c r="C3165" s="12">
        <f>IF(VLOOKUP(A3165,'Old UVXY Hist'!A$1:G$2000,3,0)&lt;E3165,E3165,VLOOKUP(A3165,'Old UVXY Hist'!A$1:G$2000,3,0))</f>
        <v>357.60000600000001</v>
      </c>
      <c r="D3165" s="12">
        <f>IF(VLOOKUP(A3165,'Old UVXY Hist'!A$1:G$2000,4,0)&gt;E3165,E3165,VLOOKUP(A3165,'Old UVXY Hist'!A$1:G$2000,4,0))</f>
        <v>343</v>
      </c>
      <c r="E3165" s="12">
        <f>Master!O3169</f>
        <v>347.78760963616048</v>
      </c>
      <c r="F3165" s="12">
        <v>348.20001200000002</v>
      </c>
      <c r="G3165">
        <v>29072600</v>
      </c>
      <c r="H3165" s="18" t="str">
        <f t="shared" si="40"/>
        <v/>
      </c>
      <c r="J3165" t="str">
        <f t="shared" si="39"/>
        <v/>
      </c>
    </row>
    <row r="3166" spans="1:10" x14ac:dyDescent="0.25">
      <c r="A3166" s="1">
        <v>42661</v>
      </c>
      <c r="B3166" s="12">
        <v>329.20001200000002</v>
      </c>
      <c r="C3166" s="12">
        <f>IF(VLOOKUP(A3166,'Old UVXY Hist'!A$1:G$2000,3,0)&lt;E3166,E3166,VLOOKUP(A3166,'Old UVXY Hist'!A$1:G$2000,3,0))</f>
        <v>334</v>
      </c>
      <c r="D3166" s="12">
        <f>IF(VLOOKUP(A3166,'Old UVXY Hist'!A$1:G$2000,4,0)&gt;E3166,E3166,VLOOKUP(A3166,'Old UVXY Hist'!A$1:G$2000,4,0))</f>
        <v>319</v>
      </c>
      <c r="E3166" s="12">
        <f>Master!O3170</f>
        <v>326.72002115508946</v>
      </c>
      <c r="F3166" s="12">
        <v>320.39999399999999</v>
      </c>
      <c r="G3166">
        <v>27408000</v>
      </c>
      <c r="H3166" s="18" t="str">
        <f t="shared" si="40"/>
        <v/>
      </c>
      <c r="J3166" t="str">
        <f t="shared" si="39"/>
        <v/>
      </c>
    </row>
    <row r="3167" spans="1:10" x14ac:dyDescent="0.25">
      <c r="A3167" s="1">
        <v>42662</v>
      </c>
      <c r="B3167" s="12">
        <v>306</v>
      </c>
      <c r="C3167" s="12">
        <f>IF(VLOOKUP(A3167,'Old UVXY Hist'!A$1:G$2000,3,0)&lt;E3167,E3167,VLOOKUP(A3167,'Old UVXY Hist'!A$1:G$2000,3,0))</f>
        <v>315</v>
      </c>
      <c r="D3167" s="12">
        <f>IF(VLOOKUP(A3167,'Old UVXY Hist'!A$1:G$2000,4,0)&gt;E3167,E3167,VLOOKUP(A3167,'Old UVXY Hist'!A$1:G$2000,4,0))</f>
        <v>300.20001200000002</v>
      </c>
      <c r="E3167" s="12">
        <f>Master!O3171</f>
        <v>305.09214376781512</v>
      </c>
      <c r="F3167" s="12">
        <v>305.20001200000002</v>
      </c>
      <c r="G3167">
        <v>26200100</v>
      </c>
      <c r="H3167" s="18" t="str">
        <f t="shared" si="40"/>
        <v/>
      </c>
      <c r="J3167" t="str">
        <f t="shared" si="39"/>
        <v/>
      </c>
    </row>
    <row r="3168" spans="1:10" x14ac:dyDescent="0.25">
      <c r="A3168" s="1">
        <v>42663</v>
      </c>
      <c r="B3168" s="12">
        <v>306.20001200000002</v>
      </c>
      <c r="C3168" s="12">
        <f>IF(VLOOKUP(A3168,'Old UVXY Hist'!A$1:G$2000,3,0)&lt;E3168,E3168,VLOOKUP(A3168,'Old UVXY Hist'!A$1:G$2000,3,0))</f>
        <v>312.39999399999999</v>
      </c>
      <c r="D3168" s="12">
        <f>IF(VLOOKUP(A3168,'Old UVXY Hist'!A$1:G$2000,4,0)&gt;E3168,E3168,VLOOKUP(A3168,'Old UVXY Hist'!A$1:G$2000,4,0))</f>
        <v>294.00513588635727</v>
      </c>
      <c r="E3168" s="12">
        <f>Master!O3172</f>
        <v>294.00513588635727</v>
      </c>
      <c r="F3168" s="12">
        <v>297</v>
      </c>
      <c r="G3168">
        <v>35963500</v>
      </c>
      <c r="H3168" s="18" t="str">
        <f t="shared" si="40"/>
        <v/>
      </c>
      <c r="J3168" t="str">
        <f t="shared" si="39"/>
        <v/>
      </c>
    </row>
    <row r="3169" spans="1:10" x14ac:dyDescent="0.25">
      <c r="A3169" s="1">
        <v>42664</v>
      </c>
      <c r="B3169" s="12">
        <v>300.20001200000002</v>
      </c>
      <c r="C3169" s="12">
        <f>IF(VLOOKUP(A3169,'Old UVXY Hist'!A$1:G$2000,3,0)&lt;E3169,E3169,VLOOKUP(A3169,'Old UVXY Hist'!A$1:G$2000,3,0))</f>
        <v>303</v>
      </c>
      <c r="D3169" s="12">
        <f>IF(VLOOKUP(A3169,'Old UVXY Hist'!A$1:G$2000,4,0)&gt;E3169,E3169,VLOOKUP(A3169,'Old UVXY Hist'!A$1:G$2000,4,0))</f>
        <v>283.60000600000001</v>
      </c>
      <c r="E3169" s="12">
        <f>Master!O3173</f>
        <v>286.76822361135498</v>
      </c>
      <c r="F3169" s="12">
        <v>284.60000600000001</v>
      </c>
      <c r="G3169">
        <v>30306200</v>
      </c>
      <c r="H3169" s="18" t="str">
        <f t="shared" si="40"/>
        <v/>
      </c>
      <c r="J3169" t="str">
        <f t="shared" si="39"/>
        <v/>
      </c>
    </row>
    <row r="3170" spans="1:10" x14ac:dyDescent="0.25">
      <c r="A3170" s="1">
        <v>42667</v>
      </c>
      <c r="B3170" s="12">
        <v>271.60000600000001</v>
      </c>
      <c r="C3170" s="12">
        <f>IF(VLOOKUP(A3170,'Old UVXY Hist'!A$1:G$2000,3,0)&lt;E3170,E3170,VLOOKUP(A3170,'Old UVXY Hist'!A$1:G$2000,3,0))</f>
        <v>272</v>
      </c>
      <c r="D3170" s="12">
        <f>IF(VLOOKUP(A3170,'Old UVXY Hist'!A$1:G$2000,4,0)&gt;E3170,E3170,VLOOKUP(A3170,'Old UVXY Hist'!A$1:G$2000,4,0))</f>
        <v>262</v>
      </c>
      <c r="E3170" s="12">
        <f>Master!O3174</f>
        <v>264.11748672372954</v>
      </c>
      <c r="F3170" s="12">
        <v>264.60000600000001</v>
      </c>
      <c r="G3170">
        <v>24021000</v>
      </c>
      <c r="H3170" s="18" t="str">
        <f t="shared" si="40"/>
        <v/>
      </c>
      <c r="J3170" t="str">
        <f t="shared" si="39"/>
        <v/>
      </c>
    </row>
    <row r="3171" spans="1:10" x14ac:dyDescent="0.25">
      <c r="A3171" s="1">
        <v>42668</v>
      </c>
      <c r="B3171" s="12">
        <v>264</v>
      </c>
      <c r="C3171" s="12">
        <f>IF(VLOOKUP(A3171,'Old UVXY Hist'!A$1:G$2000,3,0)&lt;E3171,E3171,VLOOKUP(A3171,'Old UVXY Hist'!A$1:G$2000,3,0))</f>
        <v>276</v>
      </c>
      <c r="D3171" s="12">
        <f>IF(VLOOKUP(A3171,'Old UVXY Hist'!A$1:G$2000,4,0)&gt;E3171,E3171,VLOOKUP(A3171,'Old UVXY Hist'!A$1:G$2000,4,0))</f>
        <v>263.39999399999999</v>
      </c>
      <c r="E3171" s="12">
        <f>Master!O3175</f>
        <v>273.51933075469378</v>
      </c>
      <c r="F3171" s="12">
        <v>269</v>
      </c>
      <c r="G3171">
        <v>28346000</v>
      </c>
      <c r="H3171" s="18" t="str">
        <f t="shared" si="40"/>
        <v/>
      </c>
      <c r="J3171" t="str">
        <f t="shared" si="39"/>
        <v/>
      </c>
    </row>
    <row r="3172" spans="1:10" x14ac:dyDescent="0.25">
      <c r="A3172" s="1">
        <v>42669</v>
      </c>
      <c r="B3172" s="12">
        <v>281.20001200000002</v>
      </c>
      <c r="C3172" s="12">
        <f>IF(VLOOKUP(A3172,'Old UVXY Hist'!A$1:G$2000,3,0)&lt;E3172,E3172,VLOOKUP(A3172,'Old UVXY Hist'!A$1:G$2000,3,0))</f>
        <v>286.32394701383708</v>
      </c>
      <c r="D3172" s="12">
        <f>IF(VLOOKUP(A3172,'Old UVXY Hist'!A$1:G$2000,4,0)&gt;E3172,E3172,VLOOKUP(A3172,'Old UVXY Hist'!A$1:G$2000,4,0))</f>
        <v>270.39999399999999</v>
      </c>
      <c r="E3172" s="12">
        <f>Master!O3176</f>
        <v>286.32394701383708</v>
      </c>
      <c r="F3172" s="12">
        <v>282.60000600000001</v>
      </c>
      <c r="G3172">
        <v>30244200</v>
      </c>
      <c r="H3172" s="18" t="str">
        <f t="shared" si="40"/>
        <v/>
      </c>
      <c r="J3172" t="str">
        <f t="shared" si="39"/>
        <v/>
      </c>
    </row>
    <row r="3173" spans="1:10" x14ac:dyDescent="0.25">
      <c r="A3173" s="1">
        <v>42670</v>
      </c>
      <c r="B3173" s="12">
        <v>273.60000600000001</v>
      </c>
      <c r="C3173" s="12">
        <f>IF(VLOOKUP(A3173,'Old UVXY Hist'!A$1:G$2000,3,0)&lt;E3173,E3173,VLOOKUP(A3173,'Old UVXY Hist'!A$1:G$2000,3,0))</f>
        <v>302.00021281233478</v>
      </c>
      <c r="D3173" s="12">
        <f>IF(VLOOKUP(A3173,'Old UVXY Hist'!A$1:G$2000,4,0)&gt;E3173,E3173,VLOOKUP(A3173,'Old UVXY Hist'!A$1:G$2000,4,0))</f>
        <v>273</v>
      </c>
      <c r="E3173" s="12">
        <f>Master!O3177</f>
        <v>302.00021281233478</v>
      </c>
      <c r="F3173" s="12">
        <v>292.79998799999998</v>
      </c>
      <c r="G3173">
        <v>28772600</v>
      </c>
      <c r="H3173" s="18" t="str">
        <f t="shared" si="40"/>
        <v/>
      </c>
      <c r="J3173" t="str">
        <f t="shared" si="39"/>
        <v/>
      </c>
    </row>
    <row r="3174" spans="1:10" x14ac:dyDescent="0.25">
      <c r="A3174" s="1">
        <v>42671</v>
      </c>
      <c r="B3174" s="12">
        <v>294.20001200000002</v>
      </c>
      <c r="C3174" s="12">
        <f>IF(VLOOKUP(A3174,'Old UVXY Hist'!A$1:G$2000,3,0)&lt;E3174,E3174,VLOOKUP(A3174,'Old UVXY Hist'!A$1:G$2000,3,0))</f>
        <v>328</v>
      </c>
      <c r="D3174" s="12">
        <f>IF(VLOOKUP(A3174,'Old UVXY Hist'!A$1:G$2000,4,0)&gt;E3174,E3174,VLOOKUP(A3174,'Old UVXY Hist'!A$1:G$2000,4,0))</f>
        <v>287.39999399999999</v>
      </c>
      <c r="E3174" s="12">
        <f>Master!O3178</f>
        <v>318.10054393268797</v>
      </c>
      <c r="F3174" s="12">
        <v>317.60000600000001</v>
      </c>
      <c r="G3174">
        <v>62343000</v>
      </c>
      <c r="H3174" s="18" t="str">
        <f t="shared" si="40"/>
        <v/>
      </c>
      <c r="J3174" t="str">
        <f t="shared" si="39"/>
        <v/>
      </c>
    </row>
    <row r="3175" spans="1:10" x14ac:dyDescent="0.25">
      <c r="A3175" s="1">
        <v>42674</v>
      </c>
      <c r="B3175" s="12">
        <v>313.79998799999998</v>
      </c>
      <c r="C3175" s="12">
        <f>IF(VLOOKUP(A3175,'Old UVXY Hist'!A$1:G$2000,3,0)&lt;E3175,E3175,VLOOKUP(A3175,'Old UVXY Hist'!A$1:G$2000,3,0))</f>
        <v>336.60580003437138</v>
      </c>
      <c r="D3175" s="12">
        <f>IF(VLOOKUP(A3175,'Old UVXY Hist'!A$1:G$2000,4,0)&gt;E3175,E3175,VLOOKUP(A3175,'Old UVXY Hist'!A$1:G$2000,4,0))</f>
        <v>312.39999399999999</v>
      </c>
      <c r="E3175" s="12">
        <f>Master!O3179</f>
        <v>336.60580003437138</v>
      </c>
      <c r="F3175" s="12">
        <v>331.79998799999998</v>
      </c>
      <c r="G3175">
        <v>33068100</v>
      </c>
      <c r="H3175" s="18" t="str">
        <f t="shared" si="40"/>
        <v/>
      </c>
      <c r="J3175" t="str">
        <f t="shared" si="39"/>
        <v/>
      </c>
    </row>
    <row r="3176" spans="1:10" x14ac:dyDescent="0.25">
      <c r="A3176" s="1">
        <v>42675</v>
      </c>
      <c r="B3176" s="12">
        <v>332.20001200000002</v>
      </c>
      <c r="C3176" s="12">
        <f>IF(VLOOKUP(A3176,'Old UVXY Hist'!A$1:G$2000,3,0)&lt;E3176,E3176,VLOOKUP(A3176,'Old UVXY Hist'!A$1:G$2000,3,0))</f>
        <v>382.39999399999999</v>
      </c>
      <c r="D3176" s="12">
        <f>IF(VLOOKUP(A3176,'Old UVXY Hist'!A$1:G$2000,4,0)&gt;E3176,E3176,VLOOKUP(A3176,'Old UVXY Hist'!A$1:G$2000,4,0))</f>
        <v>332.20001200000002</v>
      </c>
      <c r="E3176" s="12">
        <f>Master!O3180</f>
        <v>357.29747991756636</v>
      </c>
      <c r="F3176" s="12">
        <v>351.39999399999999</v>
      </c>
      <c r="G3176">
        <v>74684300</v>
      </c>
      <c r="H3176" s="18" t="str">
        <f t="shared" si="40"/>
        <v/>
      </c>
      <c r="J3176" t="str">
        <f t="shared" si="39"/>
        <v/>
      </c>
    </row>
    <row r="3177" spans="1:10" x14ac:dyDescent="0.25">
      <c r="A3177" s="1">
        <v>42676</v>
      </c>
      <c r="B3177" s="12">
        <v>354</v>
      </c>
      <c r="C3177" s="12">
        <f>IF(VLOOKUP(A3177,'Old UVXY Hist'!A$1:G$2000,3,0)&lt;E3177,E3177,VLOOKUP(A3177,'Old UVXY Hist'!A$1:G$2000,3,0))</f>
        <v>378.30240067070019</v>
      </c>
      <c r="D3177" s="12">
        <f>IF(VLOOKUP(A3177,'Old UVXY Hist'!A$1:G$2000,4,0)&gt;E3177,E3177,VLOOKUP(A3177,'Old UVXY Hist'!A$1:G$2000,4,0))</f>
        <v>350.20001200000002</v>
      </c>
      <c r="E3177" s="12">
        <f>Master!O3181</f>
        <v>378.30240067070019</v>
      </c>
      <c r="F3177" s="12">
        <v>366.39999399999999</v>
      </c>
      <c r="G3177">
        <v>57609800</v>
      </c>
      <c r="H3177" s="18" t="str">
        <f t="shared" si="40"/>
        <v/>
      </c>
      <c r="J3177" t="str">
        <f t="shared" si="39"/>
        <v/>
      </c>
    </row>
    <row r="3178" spans="1:10" x14ac:dyDescent="0.25">
      <c r="A3178" s="1">
        <v>42677</v>
      </c>
      <c r="B3178" s="12">
        <v>365.79998799999998</v>
      </c>
      <c r="C3178" s="12">
        <f>IF(VLOOKUP(A3178,'Old UVXY Hist'!A$1:G$2000,3,0)&lt;E3178,E3178,VLOOKUP(A3178,'Old UVXY Hist'!A$1:G$2000,3,0))</f>
        <v>419.60066629505894</v>
      </c>
      <c r="D3178" s="12">
        <f>IF(VLOOKUP(A3178,'Old UVXY Hist'!A$1:G$2000,4,0)&gt;E3178,E3178,VLOOKUP(A3178,'Old UVXY Hist'!A$1:G$2000,4,0))</f>
        <v>362.20001200000002</v>
      </c>
      <c r="E3178" s="12">
        <f>Master!O3182</f>
        <v>419.60066629505894</v>
      </c>
      <c r="F3178" s="12">
        <v>407.60000600000001</v>
      </c>
      <c r="G3178">
        <v>62780600</v>
      </c>
      <c r="H3178" s="18" t="str">
        <f t="shared" si="40"/>
        <v/>
      </c>
      <c r="J3178" t="str">
        <f t="shared" ref="J3178:J3241" si="41">IF(OR($B3178&gt;$C3178,$B3178&lt;$D3178,$C3178&lt;$D3178,$C3178&lt;$E3178,$D3178&gt;$E3178,C3178&lt;F3178,D3178&gt;F3178),1,"")</f>
        <v/>
      </c>
    </row>
    <row r="3179" spans="1:10" x14ac:dyDescent="0.25">
      <c r="A3179" s="1">
        <v>42678</v>
      </c>
      <c r="B3179" s="12">
        <v>397</v>
      </c>
      <c r="C3179" s="12">
        <f>IF(VLOOKUP(A3179,'Old UVXY Hist'!A$1:G$2000,3,0)&lt;E3179,E3179,VLOOKUP(A3179,'Old UVXY Hist'!A$1:G$2000,3,0))</f>
        <v>412.60000600000001</v>
      </c>
      <c r="D3179" s="12">
        <f>IF(VLOOKUP(A3179,'Old UVXY Hist'!A$1:G$2000,4,0)&gt;E3179,E3179,VLOOKUP(A3179,'Old UVXY Hist'!A$1:G$2000,4,0))</f>
        <v>376.20001200000002</v>
      </c>
      <c r="E3179" s="12">
        <f>Master!O3183</f>
        <v>410.46750372712302</v>
      </c>
      <c r="F3179" s="12">
        <v>407.79998799999998</v>
      </c>
      <c r="G3179">
        <v>62745400</v>
      </c>
      <c r="H3179" s="18" t="str">
        <f t="shared" si="40"/>
        <v/>
      </c>
      <c r="J3179" t="str">
        <f t="shared" si="41"/>
        <v/>
      </c>
    </row>
    <row r="3180" spans="1:10" x14ac:dyDescent="0.25">
      <c r="A3180" s="1">
        <v>42681</v>
      </c>
      <c r="B3180" s="12">
        <v>338</v>
      </c>
      <c r="C3180" s="12">
        <f>IF(VLOOKUP(A3180,'Old UVXY Hist'!A$1:G$2000,3,0)&lt;E3180,E3180,VLOOKUP(A3180,'Old UVXY Hist'!A$1:G$2000,3,0))</f>
        <v>345.39999399999999</v>
      </c>
      <c r="D3180" s="12">
        <f>IF(VLOOKUP(A3180,'Old UVXY Hist'!A$1:G$2000,4,0)&gt;E3180,E3180,VLOOKUP(A3180,'Old UVXY Hist'!A$1:G$2000,4,0))</f>
        <v>293.72958598752865</v>
      </c>
      <c r="E3180" s="12">
        <f>Master!O3184</f>
        <v>293.72958598752865</v>
      </c>
      <c r="F3180" s="12">
        <v>306</v>
      </c>
      <c r="G3180">
        <v>48345800</v>
      </c>
      <c r="H3180" s="18" t="str">
        <f t="shared" si="40"/>
        <v/>
      </c>
      <c r="J3180" t="str">
        <f t="shared" si="41"/>
        <v/>
      </c>
    </row>
    <row r="3181" spans="1:10" x14ac:dyDescent="0.25">
      <c r="A3181" s="1">
        <v>42682</v>
      </c>
      <c r="B3181" s="12">
        <v>306.39999399999999</v>
      </c>
      <c r="C3181" s="12">
        <f>IF(VLOOKUP(A3181,'Old UVXY Hist'!A$1:G$2000,3,0)&lt;E3181,E3181,VLOOKUP(A3181,'Old UVXY Hist'!A$1:G$2000,3,0))</f>
        <v>313.79998799999998</v>
      </c>
      <c r="D3181" s="12">
        <f>IF(VLOOKUP(A3181,'Old UVXY Hist'!A$1:G$2000,4,0)&gt;E3181,E3181,VLOOKUP(A3181,'Old UVXY Hist'!A$1:G$2000,4,0))</f>
        <v>281.39999399999999</v>
      </c>
      <c r="E3181" s="12">
        <f>Master!O3185</f>
        <v>293.18275307468684</v>
      </c>
      <c r="F3181" s="12">
        <v>285.39999399999999</v>
      </c>
      <c r="G3181">
        <v>47084200</v>
      </c>
      <c r="H3181" s="18" t="str">
        <f t="shared" si="40"/>
        <v/>
      </c>
      <c r="J3181" t="str">
        <f t="shared" si="41"/>
        <v/>
      </c>
    </row>
    <row r="3182" spans="1:10" x14ac:dyDescent="0.25">
      <c r="A3182" s="1">
        <v>42683</v>
      </c>
      <c r="B3182" s="12">
        <v>317.60000600000001</v>
      </c>
      <c r="C3182" s="12">
        <f>IF(VLOOKUP(A3182,'Old UVXY Hist'!A$1:G$2000,3,0)&lt;E3182,E3182,VLOOKUP(A3182,'Old UVXY Hist'!A$1:G$2000,3,0))</f>
        <v>319</v>
      </c>
      <c r="D3182" s="12">
        <f>IF(VLOOKUP(A3182,'Old UVXY Hist'!A$1:G$2000,4,0)&gt;E3182,E3182,VLOOKUP(A3182,'Old UVXY Hist'!A$1:G$2000,4,0))</f>
        <v>260.59819404571408</v>
      </c>
      <c r="E3182" s="12">
        <f>Master!O3186</f>
        <v>260.59819404571408</v>
      </c>
      <c r="F3182" s="12">
        <v>271</v>
      </c>
      <c r="G3182">
        <v>102103100</v>
      </c>
      <c r="H3182" s="18" t="str">
        <f t="shared" si="40"/>
        <v/>
      </c>
      <c r="J3182" t="str">
        <f t="shared" si="41"/>
        <v/>
      </c>
    </row>
    <row r="3183" spans="1:10" x14ac:dyDescent="0.25">
      <c r="A3183" s="1">
        <v>42684</v>
      </c>
      <c r="B3183" s="12">
        <v>255.199997</v>
      </c>
      <c r="C3183" s="12">
        <f>IF(VLOOKUP(A3183,'Old UVXY Hist'!A$1:G$2000,3,0)&lt;E3183,E3183,VLOOKUP(A3183,'Old UVXY Hist'!A$1:G$2000,3,0))</f>
        <v>302.20001200000002</v>
      </c>
      <c r="D3183" s="12">
        <f>IF(VLOOKUP(A3183,'Old UVXY Hist'!A$1:G$2000,4,0)&gt;E3183,E3183,VLOOKUP(A3183,'Old UVXY Hist'!A$1:G$2000,4,0))</f>
        <v>250.39999399999999</v>
      </c>
      <c r="E3183" s="12">
        <f>Master!O3187</f>
        <v>278.347214002724</v>
      </c>
      <c r="F3183" s="12">
        <v>283.60000600000001</v>
      </c>
      <c r="G3183">
        <v>87785600</v>
      </c>
      <c r="H3183" s="18" t="str">
        <f t="shared" si="40"/>
        <v/>
      </c>
      <c r="J3183" t="str">
        <f t="shared" si="41"/>
        <v/>
      </c>
    </row>
    <row r="3184" spans="1:10" x14ac:dyDescent="0.25">
      <c r="A3184" s="1">
        <v>42685</v>
      </c>
      <c r="B3184" s="12">
        <v>293.20001200000002</v>
      </c>
      <c r="C3184" s="12">
        <f>IF(VLOOKUP(A3184,'Old UVXY Hist'!A$1:G$2000,3,0)&lt;E3184,E3184,VLOOKUP(A3184,'Old UVXY Hist'!A$1:G$2000,3,0))</f>
        <v>299.60000600000001</v>
      </c>
      <c r="D3184" s="12">
        <f>IF(VLOOKUP(A3184,'Old UVXY Hist'!A$1:G$2000,4,0)&gt;E3184,E3184,VLOOKUP(A3184,'Old UVXY Hist'!A$1:G$2000,4,0))</f>
        <v>268.60000600000001</v>
      </c>
      <c r="E3184" s="12">
        <f>Master!O3188</f>
        <v>271.8678053024189</v>
      </c>
      <c r="F3184" s="12">
        <v>270.79998799999998</v>
      </c>
      <c r="G3184">
        <v>52909800</v>
      </c>
      <c r="H3184" s="18" t="str">
        <f t="shared" si="40"/>
        <v/>
      </c>
      <c r="J3184" t="str">
        <f t="shared" si="41"/>
        <v/>
      </c>
    </row>
    <row r="3185" spans="1:10" x14ac:dyDescent="0.25">
      <c r="A3185" s="1">
        <v>42688</v>
      </c>
      <c r="B3185" s="12">
        <v>274</v>
      </c>
      <c r="C3185" s="12">
        <f>IF(VLOOKUP(A3185,'Old UVXY Hist'!A$1:G$2000,3,0)&lt;E3185,E3185,VLOOKUP(A3185,'Old UVXY Hist'!A$1:G$2000,3,0))</f>
        <v>288.39999399999999</v>
      </c>
      <c r="D3185" s="12">
        <f>IF(VLOOKUP(A3185,'Old UVXY Hist'!A$1:G$2000,4,0)&gt;E3185,E3185,VLOOKUP(A3185,'Old UVXY Hist'!A$1:G$2000,4,0))</f>
        <v>265.60000600000001</v>
      </c>
      <c r="E3185" s="12">
        <f>Master!O3189</f>
        <v>265.72585573655732</v>
      </c>
      <c r="F3185" s="12">
        <v>268.39999399999999</v>
      </c>
      <c r="G3185">
        <v>44820900</v>
      </c>
      <c r="H3185" s="18" t="str">
        <f t="shared" si="40"/>
        <v/>
      </c>
      <c r="J3185" t="str">
        <f t="shared" si="41"/>
        <v/>
      </c>
    </row>
    <row r="3186" spans="1:10" x14ac:dyDescent="0.25">
      <c r="A3186" s="1">
        <v>42689</v>
      </c>
      <c r="B3186" s="12">
        <v>262.79998799999998</v>
      </c>
      <c r="C3186" s="12">
        <f>IF(VLOOKUP(A3186,'Old UVXY Hist'!A$1:G$2000,3,0)&lt;E3186,E3186,VLOOKUP(A3186,'Old UVXY Hist'!A$1:G$2000,3,0))</f>
        <v>268.79998799999998</v>
      </c>
      <c r="D3186" s="12">
        <f>IF(VLOOKUP(A3186,'Old UVXY Hist'!A$1:G$2000,4,0)&gt;E3186,E3186,VLOOKUP(A3186,'Old UVXY Hist'!A$1:G$2000,4,0))</f>
        <v>241.35947760102715</v>
      </c>
      <c r="E3186" s="12">
        <f>Master!O3190</f>
        <v>241.35947760102715</v>
      </c>
      <c r="F3186" s="12">
        <v>246</v>
      </c>
      <c r="G3186">
        <v>40443800</v>
      </c>
      <c r="H3186" s="18" t="str">
        <f t="shared" ref="H3186:H3249" si="42">IF(OR($B3186&gt;$C3186,$B3186&lt;$D3186,$C3186&lt;$D3186,$C3186&lt;$E3186,$D3186&gt;$E3186),1,"")</f>
        <v/>
      </c>
      <c r="J3186" t="str">
        <f t="shared" si="41"/>
        <v/>
      </c>
    </row>
    <row r="3187" spans="1:10" x14ac:dyDescent="0.25">
      <c r="A3187" s="1">
        <v>42690</v>
      </c>
      <c r="B3187" s="12">
        <v>254.60000600000001</v>
      </c>
      <c r="C3187" s="12">
        <f>IF(VLOOKUP(A3187,'Old UVXY Hist'!A$1:G$2000,3,0)&lt;E3187,E3187,VLOOKUP(A3187,'Old UVXY Hist'!A$1:G$2000,3,0))</f>
        <v>255</v>
      </c>
      <c r="D3187" s="12">
        <f>IF(VLOOKUP(A3187,'Old UVXY Hist'!A$1:G$2000,4,0)&gt;E3187,E3187,VLOOKUP(A3187,'Old UVXY Hist'!A$1:G$2000,4,0))</f>
        <v>242.39999399999999</v>
      </c>
      <c r="E3187" s="12">
        <f>Master!O3191</f>
        <v>250.83168379807989</v>
      </c>
      <c r="F3187" s="12">
        <v>247.800003</v>
      </c>
      <c r="G3187">
        <v>26752800</v>
      </c>
      <c r="H3187" s="18" t="str">
        <f t="shared" si="42"/>
        <v/>
      </c>
      <c r="J3187" t="str">
        <f t="shared" si="41"/>
        <v/>
      </c>
    </row>
    <row r="3188" spans="1:10" x14ac:dyDescent="0.25">
      <c r="A3188" s="1">
        <v>42691</v>
      </c>
      <c r="B3188" s="12">
        <v>246.60000600000001</v>
      </c>
      <c r="C3188" s="12">
        <f>IF(VLOOKUP(A3188,'Old UVXY Hist'!A$1:G$2000,3,0)&lt;E3188,E3188,VLOOKUP(A3188,'Old UVXY Hist'!A$1:G$2000,3,0))</f>
        <v>248.60000600000001</v>
      </c>
      <c r="D3188" s="12">
        <f>IF(VLOOKUP(A3188,'Old UVXY Hist'!A$1:G$2000,4,0)&gt;E3188,E3188,VLOOKUP(A3188,'Old UVXY Hist'!A$1:G$2000,4,0))</f>
        <v>232.199997</v>
      </c>
      <c r="E3188" s="12">
        <f>Master!O3192</f>
        <v>233.37993629849711</v>
      </c>
      <c r="F3188" s="12">
        <v>232.199997</v>
      </c>
      <c r="G3188">
        <v>26509100</v>
      </c>
      <c r="H3188" s="18" t="str">
        <f t="shared" si="42"/>
        <v/>
      </c>
      <c r="J3188" t="str">
        <f t="shared" si="41"/>
        <v/>
      </c>
    </row>
    <row r="3189" spans="1:10" x14ac:dyDescent="0.25">
      <c r="A3189" s="1">
        <v>42692</v>
      </c>
      <c r="B3189" s="12">
        <v>232.60000600000001</v>
      </c>
      <c r="C3189" s="12">
        <f>IF(VLOOKUP(A3189,'Old UVXY Hist'!A$1:G$2000,3,0)&lt;E3189,E3189,VLOOKUP(A3189,'Old UVXY Hist'!A$1:G$2000,3,0))</f>
        <v>238.39999399999999</v>
      </c>
      <c r="D3189" s="12">
        <f>IF(VLOOKUP(A3189,'Old UVXY Hist'!A$1:G$2000,4,0)&gt;E3189,E3189,VLOOKUP(A3189,'Old UVXY Hist'!A$1:G$2000,4,0))</f>
        <v>228</v>
      </c>
      <c r="E3189" s="12">
        <f>Master!O3193</f>
        <v>231.96117091752566</v>
      </c>
      <c r="F3189" s="12">
        <v>230.39999399999999</v>
      </c>
      <c r="G3189">
        <v>23772300</v>
      </c>
      <c r="H3189" s="18" t="str">
        <f t="shared" si="42"/>
        <v/>
      </c>
      <c r="J3189" t="str">
        <f t="shared" si="41"/>
        <v/>
      </c>
    </row>
    <row r="3190" spans="1:10" x14ac:dyDescent="0.25">
      <c r="A3190" s="1">
        <v>42695</v>
      </c>
      <c r="B3190" s="12">
        <v>224.800003</v>
      </c>
      <c r="C3190" s="12">
        <f>IF(VLOOKUP(A3190,'Old UVXY Hist'!A$1:G$2000,3,0)&lt;E3190,E3190,VLOOKUP(A3190,'Old UVXY Hist'!A$1:G$2000,3,0))</f>
        <v>225.199997</v>
      </c>
      <c r="D3190" s="12">
        <f>IF(VLOOKUP(A3190,'Old UVXY Hist'!A$1:G$2000,4,0)&gt;E3190,E3190,VLOOKUP(A3190,'Old UVXY Hist'!A$1:G$2000,4,0))</f>
        <v>209.199997</v>
      </c>
      <c r="E3190" s="12">
        <f>Master!O3194</f>
        <v>217.04777529148052</v>
      </c>
      <c r="F3190" s="12">
        <v>210</v>
      </c>
      <c r="G3190">
        <v>25410400</v>
      </c>
      <c r="H3190" s="18" t="str">
        <f t="shared" si="42"/>
        <v/>
      </c>
      <c r="J3190" t="str">
        <f t="shared" si="41"/>
        <v/>
      </c>
    </row>
    <row r="3191" spans="1:10" x14ac:dyDescent="0.25">
      <c r="A3191" s="1">
        <v>42696</v>
      </c>
      <c r="B3191" s="12">
        <v>210</v>
      </c>
      <c r="C3191" s="12">
        <f>IF(VLOOKUP(A3191,'Old UVXY Hist'!A$1:G$2000,3,0)&lt;E3191,E3191,VLOOKUP(A3191,'Old UVXY Hist'!A$1:G$2000,3,0))</f>
        <v>222.199997</v>
      </c>
      <c r="D3191" s="12">
        <f>IF(VLOOKUP(A3191,'Old UVXY Hist'!A$1:G$2000,4,0)&gt;E3191,E3191,VLOOKUP(A3191,'Old UVXY Hist'!A$1:G$2000,4,0))</f>
        <v>208.199997</v>
      </c>
      <c r="E3191" s="12">
        <f>Master!O3195</f>
        <v>215.81636267108186</v>
      </c>
      <c r="F3191" s="12">
        <v>213.199997</v>
      </c>
      <c r="G3191">
        <v>24795900</v>
      </c>
      <c r="H3191" s="18" t="str">
        <f t="shared" si="42"/>
        <v/>
      </c>
      <c r="J3191" t="str">
        <f t="shared" si="41"/>
        <v/>
      </c>
    </row>
    <row r="3192" spans="1:10" x14ac:dyDescent="0.25">
      <c r="A3192" s="1">
        <v>42697</v>
      </c>
      <c r="B3192" s="12">
        <v>217.39999399999999</v>
      </c>
      <c r="C3192" s="12">
        <f>IF(VLOOKUP(A3192,'Old UVXY Hist'!A$1:G$2000,3,0)&lt;E3192,E3192,VLOOKUP(A3192,'Old UVXY Hist'!A$1:G$2000,3,0))</f>
        <v>220.800003</v>
      </c>
      <c r="D3192" s="12">
        <f>IF(VLOOKUP(A3192,'Old UVXY Hist'!A$1:G$2000,4,0)&gt;E3192,E3192,VLOOKUP(A3192,'Old UVXY Hist'!A$1:G$2000,4,0))</f>
        <v>211.800003</v>
      </c>
      <c r="E3192" s="12">
        <f>Master!O3196</f>
        <v>216.41627133210892</v>
      </c>
      <c r="F3192" s="12">
        <v>213.800003</v>
      </c>
      <c r="G3192">
        <v>20318400</v>
      </c>
      <c r="H3192" s="18" t="str">
        <f t="shared" si="42"/>
        <v/>
      </c>
      <c r="J3192" t="str">
        <f t="shared" si="41"/>
        <v/>
      </c>
    </row>
    <row r="3193" spans="1:10" x14ac:dyDescent="0.25">
      <c r="A3193" s="1">
        <v>42699</v>
      </c>
      <c r="B3193" s="12">
        <v>212.60000600000001</v>
      </c>
      <c r="C3193" s="12">
        <f>IF(VLOOKUP(A3193,'Old UVXY Hist'!A$1:G$2000,3,0)&lt;E3193,E3193,VLOOKUP(A3193,'Old UVXY Hist'!A$1:G$2000,3,0))</f>
        <v>216.800003</v>
      </c>
      <c r="D3193" s="12">
        <f>IF(VLOOKUP(A3193,'Old UVXY Hist'!A$1:G$2000,4,0)&gt;E3193,E3193,VLOOKUP(A3193,'Old UVXY Hist'!A$1:G$2000,4,0))</f>
        <v>210.60000600000001</v>
      </c>
      <c r="E3193" s="12">
        <f>Master!O3197</f>
        <v>212.77374932526808</v>
      </c>
      <c r="F3193" s="12">
        <v>211.39999399999999</v>
      </c>
      <c r="G3193">
        <v>9374300</v>
      </c>
      <c r="H3193" s="18" t="str">
        <f t="shared" si="42"/>
        <v/>
      </c>
      <c r="J3193" t="str">
        <f t="shared" si="41"/>
        <v/>
      </c>
    </row>
    <row r="3194" spans="1:10" x14ac:dyDescent="0.25">
      <c r="A3194" s="1">
        <v>42702</v>
      </c>
      <c r="B3194" s="12">
        <v>215.39999399999999</v>
      </c>
      <c r="C3194" s="12">
        <f>IF(VLOOKUP(A3194,'Old UVXY Hist'!A$1:G$2000,3,0)&lt;E3194,E3194,VLOOKUP(A3194,'Old UVXY Hist'!A$1:G$2000,3,0))</f>
        <v>222</v>
      </c>
      <c r="D3194" s="12">
        <f>IF(VLOOKUP(A3194,'Old UVXY Hist'!A$1:G$2000,4,0)&gt;E3194,E3194,VLOOKUP(A3194,'Old UVXY Hist'!A$1:G$2000,4,0))</f>
        <v>211</v>
      </c>
      <c r="E3194" s="12">
        <f>Master!O3198</f>
        <v>215.61486110344615</v>
      </c>
      <c r="F3194" s="12">
        <v>215</v>
      </c>
      <c r="G3194">
        <v>27016700</v>
      </c>
      <c r="H3194" s="18" t="str">
        <f t="shared" si="42"/>
        <v/>
      </c>
      <c r="J3194" t="str">
        <f t="shared" si="41"/>
        <v/>
      </c>
    </row>
    <row r="3195" spans="1:10" x14ac:dyDescent="0.25">
      <c r="A3195" s="1">
        <v>42703</v>
      </c>
      <c r="B3195" s="12">
        <v>215.60000600000001</v>
      </c>
      <c r="C3195" s="12">
        <f>IF(VLOOKUP(A3195,'Old UVXY Hist'!A$1:G$2000,3,0)&lt;E3195,E3195,VLOOKUP(A3195,'Old UVXY Hist'!A$1:G$2000,3,0))</f>
        <v>219</v>
      </c>
      <c r="D3195" s="12">
        <f>IF(VLOOKUP(A3195,'Old UVXY Hist'!A$1:G$2000,4,0)&gt;E3195,E3195,VLOOKUP(A3195,'Old UVXY Hist'!A$1:G$2000,4,0))</f>
        <v>206</v>
      </c>
      <c r="E3195" s="12">
        <f>Master!O3199</f>
        <v>212.26292439963242</v>
      </c>
      <c r="F3195" s="12">
        <v>211.800003</v>
      </c>
      <c r="G3195">
        <v>21363800</v>
      </c>
      <c r="H3195" s="18" t="str">
        <f t="shared" si="42"/>
        <v/>
      </c>
      <c r="J3195" t="str">
        <f t="shared" si="41"/>
        <v/>
      </c>
    </row>
    <row r="3196" spans="1:10" x14ac:dyDescent="0.25">
      <c r="A3196" s="1">
        <v>42704</v>
      </c>
      <c r="B3196" s="12">
        <v>205.60000600000001</v>
      </c>
      <c r="C3196" s="12">
        <f>IF(VLOOKUP(A3196,'Old UVXY Hist'!A$1:G$2000,3,0)&lt;E3196,E3196,VLOOKUP(A3196,'Old UVXY Hist'!A$1:G$2000,3,0))</f>
        <v>217.2062254934184</v>
      </c>
      <c r="D3196" s="12">
        <f>IF(VLOOKUP(A3196,'Old UVXY Hist'!A$1:G$2000,4,0)&gt;E3196,E3196,VLOOKUP(A3196,'Old UVXY Hist'!A$1:G$2000,4,0))</f>
        <v>204.60000600000001</v>
      </c>
      <c r="E3196" s="12">
        <f>Master!O3200</f>
        <v>217.2062254934184</v>
      </c>
      <c r="F3196" s="12">
        <v>212</v>
      </c>
      <c r="G3196">
        <v>30444100</v>
      </c>
      <c r="H3196" s="18" t="str">
        <f t="shared" si="42"/>
        <v/>
      </c>
      <c r="J3196" t="str">
        <f t="shared" si="41"/>
        <v/>
      </c>
    </row>
    <row r="3197" spans="1:10" x14ac:dyDescent="0.25">
      <c r="A3197" s="1">
        <v>42705</v>
      </c>
      <c r="B3197" s="12">
        <v>211</v>
      </c>
      <c r="C3197" s="12">
        <f>IF(VLOOKUP(A3197,'Old UVXY Hist'!A$1:G$2000,3,0)&lt;E3197,E3197,VLOOKUP(A3197,'Old UVXY Hist'!A$1:G$2000,3,0))</f>
        <v>236.39999399999999</v>
      </c>
      <c r="D3197" s="12">
        <f>IF(VLOOKUP(A3197,'Old UVXY Hist'!A$1:G$2000,4,0)&gt;E3197,E3197,VLOOKUP(A3197,'Old UVXY Hist'!A$1:G$2000,4,0))</f>
        <v>209.60000600000001</v>
      </c>
      <c r="E3197" s="12">
        <f>Master!O3201</f>
        <v>230.25109369241818</v>
      </c>
      <c r="F3197" s="12">
        <v>228.60000600000001</v>
      </c>
      <c r="G3197">
        <v>40411100</v>
      </c>
      <c r="H3197" s="18" t="str">
        <f t="shared" si="42"/>
        <v/>
      </c>
      <c r="J3197" t="str">
        <f t="shared" si="41"/>
        <v/>
      </c>
    </row>
    <row r="3198" spans="1:10" x14ac:dyDescent="0.25">
      <c r="A3198" s="1">
        <v>42706</v>
      </c>
      <c r="B3198" s="12">
        <v>231.199997</v>
      </c>
      <c r="C3198" s="12">
        <f>IF(VLOOKUP(A3198,'Old UVXY Hist'!A$1:G$2000,3,0)&lt;E3198,E3198,VLOOKUP(A3198,'Old UVXY Hist'!A$1:G$2000,3,0))</f>
        <v>233.60000600000001</v>
      </c>
      <c r="D3198" s="12">
        <f>IF(VLOOKUP(A3198,'Old UVXY Hist'!A$1:G$2000,4,0)&gt;E3198,E3198,VLOOKUP(A3198,'Old UVXY Hist'!A$1:G$2000,4,0))</f>
        <v>215.800003</v>
      </c>
      <c r="E3198" s="12">
        <f>Master!O3202</f>
        <v>232.37110718919982</v>
      </c>
      <c r="F3198" s="12">
        <v>228.800003</v>
      </c>
      <c r="G3198">
        <v>36446900</v>
      </c>
      <c r="H3198" s="18" t="str">
        <f t="shared" si="42"/>
        <v/>
      </c>
      <c r="J3198" t="str">
        <f t="shared" si="41"/>
        <v/>
      </c>
    </row>
    <row r="3199" spans="1:10" x14ac:dyDescent="0.25">
      <c r="A3199" s="1">
        <v>42709</v>
      </c>
      <c r="B3199" s="12">
        <v>212.60000600000001</v>
      </c>
      <c r="C3199" s="12">
        <f>IF(VLOOKUP(A3199,'Old UVXY Hist'!A$1:G$2000,3,0)&lt;E3199,E3199,VLOOKUP(A3199,'Old UVXY Hist'!A$1:G$2000,3,0))</f>
        <v>214.800003</v>
      </c>
      <c r="D3199" s="12">
        <f>IF(VLOOKUP(A3199,'Old UVXY Hist'!A$1:G$2000,4,0)&gt;E3199,E3199,VLOOKUP(A3199,'Old UVXY Hist'!A$1:G$2000,4,0))</f>
        <v>193.68373042986283</v>
      </c>
      <c r="E3199" s="12">
        <f>Master!O3203</f>
        <v>193.68373042986283</v>
      </c>
      <c r="F3199" s="12">
        <v>198.60000600000001</v>
      </c>
      <c r="G3199">
        <v>32876300</v>
      </c>
      <c r="H3199" s="18" t="str">
        <f t="shared" si="42"/>
        <v/>
      </c>
      <c r="J3199" t="str">
        <f t="shared" si="41"/>
        <v/>
      </c>
    </row>
    <row r="3200" spans="1:10" x14ac:dyDescent="0.25">
      <c r="A3200" s="1">
        <v>42710</v>
      </c>
      <c r="B3200" s="12">
        <v>190.60000600000001</v>
      </c>
      <c r="C3200" s="12">
        <f>IF(VLOOKUP(A3200,'Old UVXY Hist'!A$1:G$2000,3,0)&lt;E3200,E3200,VLOOKUP(A3200,'Old UVXY Hist'!A$1:G$2000,3,0))</f>
        <v>193.199997</v>
      </c>
      <c r="D3200" s="12">
        <f>IF(VLOOKUP(A3200,'Old UVXY Hist'!A$1:G$2000,4,0)&gt;E3200,E3200,VLOOKUP(A3200,'Old UVXY Hist'!A$1:G$2000,4,0))</f>
        <v>182.60000600000001</v>
      </c>
      <c r="E3200" s="12">
        <f>Master!O3204</f>
        <v>184.55776630531236</v>
      </c>
      <c r="F3200" s="12">
        <v>184.199997</v>
      </c>
      <c r="G3200">
        <v>27220000</v>
      </c>
      <c r="H3200" s="18" t="str">
        <f t="shared" si="42"/>
        <v/>
      </c>
      <c r="J3200" t="str">
        <f t="shared" si="41"/>
        <v/>
      </c>
    </row>
    <row r="3201" spans="1:10" x14ac:dyDescent="0.25">
      <c r="A3201" s="1">
        <v>42711</v>
      </c>
      <c r="B3201" s="12">
        <v>183</v>
      </c>
      <c r="C3201" s="12">
        <f>IF(VLOOKUP(A3201,'Old UVXY Hist'!A$1:G$2000,3,0)&lt;E3201,E3201,VLOOKUP(A3201,'Old UVXY Hist'!A$1:G$2000,3,0))</f>
        <v>188.17327062801482</v>
      </c>
      <c r="D3201" s="12">
        <f>IF(VLOOKUP(A3201,'Old UVXY Hist'!A$1:G$2000,4,0)&gt;E3201,E3201,VLOOKUP(A3201,'Old UVXY Hist'!A$1:G$2000,4,0))</f>
        <v>175.60000600000001</v>
      </c>
      <c r="E3201" s="12">
        <f>Master!O3205</f>
        <v>188.17327062801482</v>
      </c>
      <c r="F3201" s="12">
        <v>185.39999399999999</v>
      </c>
      <c r="G3201">
        <v>37485400</v>
      </c>
      <c r="H3201" s="18" t="str">
        <f t="shared" si="42"/>
        <v/>
      </c>
      <c r="J3201" t="str">
        <f t="shared" si="41"/>
        <v/>
      </c>
    </row>
    <row r="3202" spans="1:10" x14ac:dyDescent="0.25">
      <c r="A3202" s="1">
        <v>42712</v>
      </c>
      <c r="B3202" s="12">
        <v>185.800003</v>
      </c>
      <c r="C3202" s="12">
        <f>IF(VLOOKUP(A3202,'Old UVXY Hist'!A$1:G$2000,3,0)&lt;E3202,E3202,VLOOKUP(A3202,'Old UVXY Hist'!A$1:G$2000,3,0))</f>
        <v>199.39999399999999</v>
      </c>
      <c r="D3202" s="12">
        <f>IF(VLOOKUP(A3202,'Old UVXY Hist'!A$1:G$2000,4,0)&gt;E3202,E3202,VLOOKUP(A3202,'Old UVXY Hist'!A$1:G$2000,4,0))</f>
        <v>184</v>
      </c>
      <c r="E3202" s="12">
        <f>Master!O3206</f>
        <v>189.93068045605602</v>
      </c>
      <c r="F3202" s="12">
        <v>186.199997</v>
      </c>
      <c r="G3202">
        <v>47745300</v>
      </c>
      <c r="H3202" s="18" t="str">
        <f t="shared" si="42"/>
        <v/>
      </c>
      <c r="J3202" t="str">
        <f t="shared" si="41"/>
        <v/>
      </c>
    </row>
    <row r="3203" spans="1:10" x14ac:dyDescent="0.25">
      <c r="A3203" s="1">
        <v>42713</v>
      </c>
      <c r="B3203" s="12">
        <v>189.800003</v>
      </c>
      <c r="C3203" s="12">
        <f>IF(VLOOKUP(A3203,'Old UVXY Hist'!A$1:G$2000,3,0)&lt;E3203,E3203,VLOOKUP(A3203,'Old UVXY Hist'!A$1:G$2000,3,0))</f>
        <v>190.199997</v>
      </c>
      <c r="D3203" s="12">
        <f>IF(VLOOKUP(A3203,'Old UVXY Hist'!A$1:G$2000,4,0)&gt;E3203,E3203,VLOOKUP(A3203,'Old UVXY Hist'!A$1:G$2000,4,0))</f>
        <v>180.800003</v>
      </c>
      <c r="E3203" s="12">
        <f>Master!O3207</f>
        <v>181.38359243251651</v>
      </c>
      <c r="F3203" s="12">
        <v>182.800003</v>
      </c>
      <c r="G3203">
        <v>28866900</v>
      </c>
      <c r="H3203" s="18" t="str">
        <f t="shared" si="42"/>
        <v/>
      </c>
      <c r="J3203" t="str">
        <f t="shared" si="41"/>
        <v/>
      </c>
    </row>
    <row r="3204" spans="1:10" x14ac:dyDescent="0.25">
      <c r="A3204" s="1">
        <v>42716</v>
      </c>
      <c r="B3204" s="12">
        <v>182.60000600000001</v>
      </c>
      <c r="C3204" s="12">
        <f>IF(VLOOKUP(A3204,'Old UVXY Hist'!A$1:G$2000,3,0)&lt;E3204,E3204,VLOOKUP(A3204,'Old UVXY Hist'!A$1:G$2000,3,0))</f>
        <v>190.43352462870445</v>
      </c>
      <c r="D3204" s="12">
        <f>IF(VLOOKUP(A3204,'Old UVXY Hist'!A$1:G$2000,4,0)&gt;E3204,E3204,VLOOKUP(A3204,'Old UVXY Hist'!A$1:G$2000,4,0))</f>
        <v>181.800003</v>
      </c>
      <c r="E3204" s="12">
        <f>Master!O3208</f>
        <v>190.43352462870445</v>
      </c>
      <c r="F3204" s="12">
        <v>185</v>
      </c>
      <c r="G3204">
        <v>24873200</v>
      </c>
      <c r="H3204" s="18" t="str">
        <f t="shared" si="42"/>
        <v/>
      </c>
      <c r="J3204" t="str">
        <f t="shared" si="41"/>
        <v/>
      </c>
    </row>
    <row r="3205" spans="1:10" x14ac:dyDescent="0.25">
      <c r="A3205" s="1">
        <v>42717</v>
      </c>
      <c r="B3205" s="12">
        <v>184.199997</v>
      </c>
      <c r="C3205" s="12">
        <f>IF(VLOOKUP(A3205,'Old UVXY Hist'!A$1:G$2000,3,0)&lt;E3205,E3205,VLOOKUP(A3205,'Old UVXY Hist'!A$1:G$2000,3,0))</f>
        <v>194.800003</v>
      </c>
      <c r="D3205" s="12">
        <f>IF(VLOOKUP(A3205,'Old UVXY Hist'!A$1:G$2000,4,0)&gt;E3205,E3205,VLOOKUP(A3205,'Old UVXY Hist'!A$1:G$2000,4,0))</f>
        <v>183</v>
      </c>
      <c r="E3205" s="12">
        <f>Master!O3209</f>
        <v>187.57775433474771</v>
      </c>
      <c r="F3205" s="12">
        <v>188.60000600000001</v>
      </c>
      <c r="G3205">
        <v>26579700</v>
      </c>
      <c r="H3205" s="18" t="str">
        <f t="shared" si="42"/>
        <v/>
      </c>
      <c r="J3205" t="str">
        <f t="shared" si="41"/>
        <v/>
      </c>
    </row>
    <row r="3206" spans="1:10" x14ac:dyDescent="0.25">
      <c r="A3206" s="1">
        <v>42718</v>
      </c>
      <c r="B3206" s="12">
        <v>190.39999399999999</v>
      </c>
      <c r="C3206" s="12">
        <f>IF(VLOOKUP(A3206,'Old UVXY Hist'!A$1:G$2000,3,0)&lt;E3206,E3206,VLOOKUP(A3206,'Old UVXY Hist'!A$1:G$2000,3,0))</f>
        <v>192</v>
      </c>
      <c r="D3206" s="12">
        <f>IF(VLOOKUP(A3206,'Old UVXY Hist'!A$1:G$2000,4,0)&gt;E3206,E3206,VLOOKUP(A3206,'Old UVXY Hist'!A$1:G$2000,4,0))</f>
        <v>176.199997</v>
      </c>
      <c r="E3206" s="12">
        <f>Master!O3210</f>
        <v>185.38549943541341</v>
      </c>
      <c r="F3206" s="12">
        <v>187.39999399999999</v>
      </c>
      <c r="G3206">
        <v>53647800</v>
      </c>
      <c r="H3206" s="18" t="str">
        <f t="shared" si="42"/>
        <v/>
      </c>
      <c r="J3206" t="str">
        <f t="shared" si="41"/>
        <v/>
      </c>
    </row>
    <row r="3207" spans="1:10" x14ac:dyDescent="0.25">
      <c r="A3207" s="1">
        <v>42719</v>
      </c>
      <c r="B3207" s="12">
        <v>181.60000600000001</v>
      </c>
      <c r="C3207" s="12">
        <f>IF(VLOOKUP(A3207,'Old UVXY Hist'!A$1:G$2000,3,0)&lt;E3207,E3207,VLOOKUP(A3207,'Old UVXY Hist'!A$1:G$2000,3,0))</f>
        <v>186.800003</v>
      </c>
      <c r="D3207" s="12">
        <f>IF(VLOOKUP(A3207,'Old UVXY Hist'!A$1:G$2000,4,0)&gt;E3207,E3207,VLOOKUP(A3207,'Old UVXY Hist'!A$1:G$2000,4,0))</f>
        <v>178.58569411057707</v>
      </c>
      <c r="E3207" s="12">
        <f>Master!O3211</f>
        <v>178.58569411057707</v>
      </c>
      <c r="F3207" s="12">
        <v>181.60000600000001</v>
      </c>
      <c r="G3207">
        <v>24992300</v>
      </c>
      <c r="H3207" s="18" t="str">
        <f t="shared" si="42"/>
        <v/>
      </c>
      <c r="J3207" t="str">
        <f t="shared" si="41"/>
        <v/>
      </c>
    </row>
    <row r="3208" spans="1:10" x14ac:dyDescent="0.25">
      <c r="A3208" s="1">
        <v>42720</v>
      </c>
      <c r="B3208" s="12">
        <v>177.199997</v>
      </c>
      <c r="C3208" s="12">
        <f>IF(VLOOKUP(A3208,'Old UVXY Hist'!A$1:G$2000,3,0)&lt;E3208,E3208,VLOOKUP(A3208,'Old UVXY Hist'!A$1:G$2000,3,0))</f>
        <v>182.199997</v>
      </c>
      <c r="D3208" s="12">
        <f>IF(VLOOKUP(A3208,'Old UVXY Hist'!A$1:G$2000,4,0)&gt;E3208,E3208,VLOOKUP(A3208,'Old UVXY Hist'!A$1:G$2000,4,0))</f>
        <v>175</v>
      </c>
      <c r="E3208" s="12">
        <f>Master!O3212</f>
        <v>175.56687265190786</v>
      </c>
      <c r="F3208" s="12">
        <v>177</v>
      </c>
      <c r="G3208">
        <v>26358300</v>
      </c>
      <c r="H3208" s="18" t="str">
        <f t="shared" si="42"/>
        <v/>
      </c>
      <c r="J3208" t="str">
        <f t="shared" si="41"/>
        <v/>
      </c>
    </row>
    <row r="3209" spans="1:10" x14ac:dyDescent="0.25">
      <c r="A3209" s="1">
        <v>42723</v>
      </c>
      <c r="B3209" s="12">
        <v>173</v>
      </c>
      <c r="C3209" s="12">
        <f>IF(VLOOKUP(A3209,'Old UVXY Hist'!A$1:G$2000,3,0)&lt;E3209,E3209,VLOOKUP(A3209,'Old UVXY Hist'!A$1:G$2000,3,0))</f>
        <v>173.199997</v>
      </c>
      <c r="D3209" s="12">
        <f>IF(VLOOKUP(A3209,'Old UVXY Hist'!A$1:G$2000,4,0)&gt;E3209,E3209,VLOOKUP(A3209,'Old UVXY Hist'!A$1:G$2000,4,0))</f>
        <v>163.47991312769469</v>
      </c>
      <c r="E3209" s="12">
        <f>Master!O3213</f>
        <v>163.47991312769469</v>
      </c>
      <c r="F3209" s="12">
        <v>164.60000600000001</v>
      </c>
      <c r="G3209">
        <v>25787500</v>
      </c>
      <c r="H3209" s="18" t="str">
        <f t="shared" si="42"/>
        <v/>
      </c>
      <c r="J3209" t="str">
        <f t="shared" si="41"/>
        <v/>
      </c>
    </row>
    <row r="3210" spans="1:10" x14ac:dyDescent="0.25">
      <c r="A3210" s="1">
        <v>42724</v>
      </c>
      <c r="B3210" s="12">
        <v>161.39999399999999</v>
      </c>
      <c r="C3210" s="12">
        <f>IF(VLOOKUP(A3210,'Old UVXY Hist'!A$1:G$2000,3,0)&lt;E3210,E3210,VLOOKUP(A3210,'Old UVXY Hist'!A$1:G$2000,3,0))</f>
        <v>162.199997</v>
      </c>
      <c r="D3210" s="12">
        <f>IF(VLOOKUP(A3210,'Old UVXY Hist'!A$1:G$2000,4,0)&gt;E3210,E3210,VLOOKUP(A3210,'Old UVXY Hist'!A$1:G$2000,4,0))</f>
        <v>156.39999399999999</v>
      </c>
      <c r="E3210" s="12">
        <f>Master!O3214</f>
        <v>157.5049983325986</v>
      </c>
      <c r="F3210" s="12">
        <v>158.199997</v>
      </c>
      <c r="G3210">
        <v>22032400</v>
      </c>
      <c r="H3210" s="18" t="str">
        <f t="shared" si="42"/>
        <v/>
      </c>
      <c r="J3210" t="str">
        <f t="shared" si="41"/>
        <v/>
      </c>
    </row>
    <row r="3211" spans="1:10" x14ac:dyDescent="0.25">
      <c r="A3211" s="1">
        <v>42725</v>
      </c>
      <c r="B3211" s="12">
        <v>156.39999399999999</v>
      </c>
      <c r="C3211" s="12">
        <f>IF(VLOOKUP(A3211,'Old UVXY Hist'!A$1:G$2000,3,0)&lt;E3211,E3211,VLOOKUP(A3211,'Old UVXY Hist'!A$1:G$2000,3,0))</f>
        <v>157.199997</v>
      </c>
      <c r="D3211" s="12">
        <f>IF(VLOOKUP(A3211,'Old UVXY Hist'!A$1:G$2000,4,0)&gt;E3211,E3211,VLOOKUP(A3211,'Old UVXY Hist'!A$1:G$2000,4,0))</f>
        <v>152.39999399999999</v>
      </c>
      <c r="E3211" s="12">
        <f>Master!O3215</f>
        <v>153.07085747738637</v>
      </c>
      <c r="F3211" s="12">
        <v>153.39999399999999</v>
      </c>
      <c r="G3211">
        <v>18873500</v>
      </c>
      <c r="H3211" s="18" t="str">
        <f t="shared" si="42"/>
        <v/>
      </c>
      <c r="J3211" t="str">
        <f t="shared" si="41"/>
        <v/>
      </c>
    </row>
    <row r="3212" spans="1:10" x14ac:dyDescent="0.25">
      <c r="A3212" s="1">
        <v>42726</v>
      </c>
      <c r="B3212" s="12">
        <v>153.199997</v>
      </c>
      <c r="C3212" s="12">
        <f>IF(VLOOKUP(A3212,'Old UVXY Hist'!A$1:G$2000,3,0)&lt;E3212,E3212,VLOOKUP(A3212,'Old UVXY Hist'!A$1:G$2000,3,0))</f>
        <v>159.800003</v>
      </c>
      <c r="D3212" s="12">
        <f>IF(VLOOKUP(A3212,'Old UVXY Hist'!A$1:G$2000,4,0)&gt;E3212,E3212,VLOOKUP(A3212,'Old UVXY Hist'!A$1:G$2000,4,0))</f>
        <v>151.60000600000001</v>
      </c>
      <c r="E3212" s="12">
        <f>Master!O3216</f>
        <v>158.54877470858375</v>
      </c>
      <c r="F3212" s="12">
        <v>157.800003</v>
      </c>
      <c r="G3212">
        <v>21840500</v>
      </c>
      <c r="H3212" s="18" t="str">
        <f t="shared" si="42"/>
        <v/>
      </c>
      <c r="J3212" t="str">
        <f t="shared" si="41"/>
        <v/>
      </c>
    </row>
    <row r="3213" spans="1:10" x14ac:dyDescent="0.25">
      <c r="A3213" s="1">
        <v>42727</v>
      </c>
      <c r="B3213" s="12">
        <v>159.800003</v>
      </c>
      <c r="C3213" s="12">
        <f>IF(VLOOKUP(A3213,'Old UVXY Hist'!A$1:G$2000,3,0)&lt;E3213,E3213,VLOOKUP(A3213,'Old UVXY Hist'!A$1:G$2000,3,0))</f>
        <v>161.199997</v>
      </c>
      <c r="D3213" s="12">
        <f>IF(VLOOKUP(A3213,'Old UVXY Hist'!A$1:G$2000,4,0)&gt;E3213,E3213,VLOOKUP(A3213,'Old UVXY Hist'!A$1:G$2000,4,0))</f>
        <v>156.199997</v>
      </c>
      <c r="E3213" s="12">
        <f>Master!O3217</f>
        <v>158.67223911861993</v>
      </c>
      <c r="F3213" s="12">
        <v>156.60000600000001</v>
      </c>
      <c r="G3213">
        <v>14186300</v>
      </c>
      <c r="H3213" s="18" t="str">
        <f t="shared" si="42"/>
        <v/>
      </c>
      <c r="J3213" t="str">
        <f t="shared" si="41"/>
        <v/>
      </c>
    </row>
    <row r="3214" spans="1:10" x14ac:dyDescent="0.25">
      <c r="A3214" s="1">
        <v>42731</v>
      </c>
      <c r="B3214" s="12">
        <v>156.60000600000001</v>
      </c>
      <c r="C3214" s="12">
        <f>IF(VLOOKUP(A3214,'Old UVXY Hist'!A$1:G$2000,3,0)&lt;E3214,E3214,VLOOKUP(A3214,'Old UVXY Hist'!A$1:G$2000,3,0))</f>
        <v>156.800003</v>
      </c>
      <c r="D3214" s="12">
        <f>IF(VLOOKUP(A3214,'Old UVXY Hist'!A$1:G$2000,4,0)&gt;E3214,E3214,VLOOKUP(A3214,'Old UVXY Hist'!A$1:G$2000,4,0))</f>
        <v>151.199997</v>
      </c>
      <c r="E3214" s="12">
        <f>Master!O3218</f>
        <v>152.41161778339622</v>
      </c>
      <c r="F3214" s="12">
        <v>152.60000600000001</v>
      </c>
      <c r="G3214">
        <v>12212900</v>
      </c>
      <c r="H3214" s="18" t="str">
        <f t="shared" si="42"/>
        <v/>
      </c>
      <c r="J3214" t="str">
        <f t="shared" si="41"/>
        <v/>
      </c>
    </row>
    <row r="3215" spans="1:10" x14ac:dyDescent="0.25">
      <c r="A3215" s="1">
        <v>42732</v>
      </c>
      <c r="B3215" s="12">
        <v>151</v>
      </c>
      <c r="C3215" s="12">
        <f>IF(VLOOKUP(A3215,'Old UVXY Hist'!A$1:G$2000,3,0)&lt;E3215,E3215,VLOOKUP(A3215,'Old UVXY Hist'!A$1:G$2000,3,0))</f>
        <v>165.04094441675227</v>
      </c>
      <c r="D3215" s="12">
        <f>IF(VLOOKUP(A3215,'Old UVXY Hist'!A$1:G$2000,4,0)&gt;E3215,E3215,VLOOKUP(A3215,'Old UVXY Hist'!A$1:G$2000,4,0))</f>
        <v>150</v>
      </c>
      <c r="E3215" s="12">
        <f>Master!O3219</f>
        <v>165.04094441675227</v>
      </c>
      <c r="F3215" s="12">
        <v>163.199997</v>
      </c>
      <c r="G3215">
        <v>26292500</v>
      </c>
      <c r="H3215" s="18" t="str">
        <f t="shared" si="42"/>
        <v/>
      </c>
      <c r="J3215" t="str">
        <f t="shared" si="41"/>
        <v/>
      </c>
    </row>
    <row r="3216" spans="1:10" x14ac:dyDescent="0.25">
      <c r="A3216" s="1">
        <v>42733</v>
      </c>
      <c r="B3216" s="12">
        <v>163.800003</v>
      </c>
      <c r="C3216" s="12">
        <f>IF(VLOOKUP(A3216,'Old UVXY Hist'!A$1:G$2000,3,0)&lt;E3216,E3216,VLOOKUP(A3216,'Old UVXY Hist'!A$1:G$2000,3,0))</f>
        <v>172.199997</v>
      </c>
      <c r="D3216" s="12">
        <f>IF(VLOOKUP(A3216,'Old UVXY Hist'!A$1:G$2000,4,0)&gt;E3216,E3216,VLOOKUP(A3216,'Old UVXY Hist'!A$1:G$2000,4,0))</f>
        <v>160.800003</v>
      </c>
      <c r="E3216" s="12">
        <f>Master!O3220</f>
        <v>169.08686831742571</v>
      </c>
      <c r="F3216" s="12">
        <v>167.60000600000001</v>
      </c>
      <c r="G3216">
        <v>39214800</v>
      </c>
      <c r="H3216" s="18" t="str">
        <f t="shared" si="42"/>
        <v/>
      </c>
      <c r="J3216" t="str">
        <f t="shared" si="41"/>
        <v/>
      </c>
    </row>
    <row r="3217" spans="1:10" x14ac:dyDescent="0.25">
      <c r="A3217" s="1">
        <v>42734</v>
      </c>
      <c r="B3217" s="12">
        <v>164</v>
      </c>
      <c r="C3217" s="12">
        <f>IF(VLOOKUP(A3217,'Old UVXY Hist'!A$1:G$2000,3,0)&lt;E3217,E3217,VLOOKUP(A3217,'Old UVXY Hist'!A$1:G$2000,3,0))</f>
        <v>178.39999399999999</v>
      </c>
      <c r="D3217" s="12">
        <f>IF(VLOOKUP(A3217,'Old UVXY Hist'!A$1:G$2000,4,0)&gt;E3217,E3217,VLOOKUP(A3217,'Old UVXY Hist'!A$1:G$2000,4,0))</f>
        <v>164</v>
      </c>
      <c r="E3217" s="12">
        <f>Master!O3221</f>
        <v>174.90428651140323</v>
      </c>
      <c r="F3217" s="12">
        <v>175</v>
      </c>
      <c r="G3217">
        <v>34704700</v>
      </c>
      <c r="H3217" s="18" t="str">
        <f t="shared" si="42"/>
        <v/>
      </c>
      <c r="J3217" t="str">
        <f t="shared" si="41"/>
        <v/>
      </c>
    </row>
    <row r="3218" spans="1:10" x14ac:dyDescent="0.25">
      <c r="A3218" s="1">
        <v>42738</v>
      </c>
      <c r="B3218" s="12">
        <v>160.60000600000001</v>
      </c>
      <c r="C3218" s="12">
        <f>IF(VLOOKUP(A3218,'Old UVXY Hist'!A$1:G$2000,3,0)&lt;E3218,E3218,VLOOKUP(A3218,'Old UVXY Hist'!A$1:G$2000,3,0))</f>
        <v>162.800003</v>
      </c>
      <c r="D3218" s="12">
        <f>IF(VLOOKUP(A3218,'Old UVXY Hist'!A$1:G$2000,4,0)&gt;E3218,E3218,VLOOKUP(A3218,'Old UVXY Hist'!A$1:G$2000,4,0))</f>
        <v>148.05409396780755</v>
      </c>
      <c r="E3218" s="12">
        <f>Master!O3222</f>
        <v>148.05409396780755</v>
      </c>
      <c r="F3218" s="12">
        <v>150</v>
      </c>
      <c r="G3218">
        <v>33634200</v>
      </c>
      <c r="H3218" s="18" t="str">
        <f t="shared" si="42"/>
        <v/>
      </c>
      <c r="J3218" t="str">
        <f t="shared" si="41"/>
        <v/>
      </c>
    </row>
    <row r="3219" spans="1:10" x14ac:dyDescent="0.25">
      <c r="A3219" s="1">
        <v>42739</v>
      </c>
      <c r="B3219" s="12">
        <v>146.199997</v>
      </c>
      <c r="C3219" s="12">
        <f>IF(VLOOKUP(A3219,'Old UVXY Hist'!A$1:G$2000,3,0)&lt;E3219,E3219,VLOOKUP(A3219,'Old UVXY Hist'!A$1:G$2000,3,0))</f>
        <v>146.199997</v>
      </c>
      <c r="D3219" s="12">
        <f>IF(VLOOKUP(A3219,'Old UVXY Hist'!A$1:G$2000,4,0)&gt;E3219,E3219,VLOOKUP(A3219,'Old UVXY Hist'!A$1:G$2000,4,0))</f>
        <v>131.39999399999999</v>
      </c>
      <c r="E3219" s="12">
        <f>Master!O3223</f>
        <v>135.89898319138555</v>
      </c>
      <c r="F3219" s="12">
        <v>134.60000600000001</v>
      </c>
      <c r="G3219">
        <v>32216100</v>
      </c>
      <c r="H3219" s="18" t="str">
        <f t="shared" si="42"/>
        <v/>
      </c>
      <c r="J3219" t="str">
        <f t="shared" si="41"/>
        <v/>
      </c>
    </row>
    <row r="3220" spans="1:10" x14ac:dyDescent="0.25">
      <c r="A3220" s="1">
        <v>42740</v>
      </c>
      <c r="B3220" s="12">
        <v>136.800003</v>
      </c>
      <c r="C3220" s="12">
        <f>IF(VLOOKUP(A3220,'Old UVXY Hist'!A$1:G$2000,3,0)&lt;E3220,E3220,VLOOKUP(A3220,'Old UVXY Hist'!A$1:G$2000,3,0))</f>
        <v>141.60000600000001</v>
      </c>
      <c r="D3220" s="12">
        <f>IF(VLOOKUP(A3220,'Old UVXY Hist'!A$1:G$2000,4,0)&gt;E3220,E3220,VLOOKUP(A3220,'Old UVXY Hist'!A$1:G$2000,4,0))</f>
        <v>133.00865611507496</v>
      </c>
      <c r="E3220" s="12">
        <f>Master!O3224</f>
        <v>133.00865611507496</v>
      </c>
      <c r="F3220" s="12">
        <v>133.60000600000001</v>
      </c>
      <c r="G3220">
        <v>26982000</v>
      </c>
      <c r="H3220" s="18" t="str">
        <f t="shared" si="42"/>
        <v/>
      </c>
      <c r="J3220" t="str">
        <f t="shared" si="41"/>
        <v/>
      </c>
    </row>
    <row r="3221" spans="1:10" x14ac:dyDescent="0.25">
      <c r="A3221" s="1">
        <v>42741</v>
      </c>
      <c r="B3221" s="12">
        <v>131</v>
      </c>
      <c r="C3221" s="12">
        <f>IF(VLOOKUP(A3221,'Old UVXY Hist'!A$1:G$2000,3,0)&lt;E3221,E3221,VLOOKUP(A3221,'Old UVXY Hist'!A$1:G$2000,3,0))</f>
        <v>133</v>
      </c>
      <c r="D3221" s="12">
        <f>IF(VLOOKUP(A3221,'Old UVXY Hist'!A$1:G$2000,4,0)&gt;E3221,E3221,VLOOKUP(A3221,'Old UVXY Hist'!A$1:G$2000,4,0))</f>
        <v>124.599998</v>
      </c>
      <c r="E3221" s="12">
        <f>Master!O3225</f>
        <v>130.17101698952078</v>
      </c>
      <c r="F3221" s="12">
        <v>130.199997</v>
      </c>
      <c r="G3221">
        <v>34746800</v>
      </c>
      <c r="H3221" s="18" t="str">
        <f t="shared" si="42"/>
        <v/>
      </c>
      <c r="J3221" t="str">
        <f t="shared" si="41"/>
        <v/>
      </c>
    </row>
    <row r="3222" spans="1:10" x14ac:dyDescent="0.25">
      <c r="A3222" s="1">
        <v>42744</v>
      </c>
      <c r="B3222" s="12">
        <v>130.199997</v>
      </c>
      <c r="C3222" s="12">
        <f>IF(VLOOKUP(A3222,'Old UVXY Hist'!A$1:G$2000,3,0)&lt;E3222,E3222,VLOOKUP(A3222,'Old UVXY Hist'!A$1:G$2000,3,0))</f>
        <v>133.60000600000001</v>
      </c>
      <c r="D3222" s="12">
        <f>IF(VLOOKUP(A3222,'Old UVXY Hist'!A$1:G$2000,4,0)&gt;E3222,E3222,VLOOKUP(A3222,'Old UVXY Hist'!A$1:G$2000,4,0))</f>
        <v>125.599998</v>
      </c>
      <c r="E3222" s="12">
        <f>Master!O3226</f>
        <v>128.68553189422565</v>
      </c>
      <c r="F3222" s="12">
        <v>129.60000600000001</v>
      </c>
      <c r="G3222">
        <v>22463900</v>
      </c>
      <c r="H3222" s="18" t="str">
        <f t="shared" si="42"/>
        <v/>
      </c>
      <c r="J3222" t="str">
        <f t="shared" si="41"/>
        <v/>
      </c>
    </row>
    <row r="3223" spans="1:10" x14ac:dyDescent="0.25">
      <c r="A3223" s="1">
        <v>42745</v>
      </c>
      <c r="B3223" s="12">
        <v>126.599998</v>
      </c>
      <c r="C3223" s="12">
        <f>IF(VLOOKUP(A3223,'Old UVXY Hist'!A$1:G$2000,3,0)&lt;E3223,E3223,VLOOKUP(A3223,'Old UVXY Hist'!A$1:G$2000,3,0))</f>
        <v>131.39999399999999</v>
      </c>
      <c r="D3223" s="12">
        <f>IF(VLOOKUP(A3223,'Old UVXY Hist'!A$1:G$2000,4,0)&gt;E3223,E3223,VLOOKUP(A3223,'Old UVXY Hist'!A$1:G$2000,4,0))</f>
        <v>124.599998</v>
      </c>
      <c r="E3223" s="12">
        <f>Master!O3227</f>
        <v>127.76553958098816</v>
      </c>
      <c r="F3223" s="12">
        <v>127.599998</v>
      </c>
      <c r="G3223">
        <v>21527400</v>
      </c>
      <c r="H3223" s="18" t="str">
        <f t="shared" si="42"/>
        <v/>
      </c>
      <c r="J3223" t="str">
        <f t="shared" si="41"/>
        <v/>
      </c>
    </row>
    <row r="3224" spans="1:10" x14ac:dyDescent="0.25">
      <c r="A3224" s="1">
        <v>42746</v>
      </c>
      <c r="B3224" s="12">
        <v>128.199997</v>
      </c>
      <c r="C3224" s="12">
        <f>IF(VLOOKUP(A3224,'Old UVXY Hist'!A$1:G$2000,3,0)&lt;E3224,E3224,VLOOKUP(A3224,'Old UVXY Hist'!A$1:G$2000,3,0))</f>
        <v>132.800003</v>
      </c>
      <c r="D3224" s="12">
        <f>IF(VLOOKUP(A3224,'Old UVXY Hist'!A$1:G$2000,4,0)&gt;E3224,E3224,VLOOKUP(A3224,'Old UVXY Hist'!A$1:G$2000,4,0))</f>
        <v>121.400002</v>
      </c>
      <c r="E3224" s="12">
        <f>Master!O3228</f>
        <v>122.8037994326544</v>
      </c>
      <c r="F3224" s="12">
        <v>122.400002</v>
      </c>
      <c r="G3224">
        <v>37796000</v>
      </c>
      <c r="H3224" s="18" t="str">
        <f t="shared" si="42"/>
        <v/>
      </c>
      <c r="J3224" t="str">
        <f t="shared" si="41"/>
        <v/>
      </c>
    </row>
    <row r="3225" spans="1:10" x14ac:dyDescent="0.25">
      <c r="A3225" s="1">
        <v>42747</v>
      </c>
      <c r="B3225" s="12">
        <v>124.239998</v>
      </c>
      <c r="C3225" s="12">
        <f>IF(VLOOKUP(A3225,'Old UVXY Hist'!A$1:G$2000,3,0)&lt;E3225,E3225,VLOOKUP(A3225,'Old UVXY Hist'!A$1:G$2000,3,0))</f>
        <v>134.520004</v>
      </c>
      <c r="D3225" s="12">
        <f>IF(VLOOKUP(A3225,'Old UVXY Hist'!A$1:G$2000,4,0)&gt;E3225,E3225,VLOOKUP(A3225,'Old UVXY Hist'!A$1:G$2000,4,0))</f>
        <v>121.800003</v>
      </c>
      <c r="E3225" s="12">
        <f>Master!O3229</f>
        <v>124.0964364788112</v>
      </c>
      <c r="F3225" s="12">
        <v>122.08000199999999</v>
      </c>
      <c r="G3225">
        <v>29532700</v>
      </c>
      <c r="H3225" s="18" t="str">
        <f t="shared" si="42"/>
        <v/>
      </c>
      <c r="J3225" t="str">
        <f t="shared" si="41"/>
        <v/>
      </c>
    </row>
    <row r="3226" spans="1:10" x14ac:dyDescent="0.25">
      <c r="A3226" s="1">
        <v>42748</v>
      </c>
      <c r="B3226" s="12">
        <v>120.879997</v>
      </c>
      <c r="C3226" s="12">
        <f>IF(VLOOKUP(A3226,'Old UVXY Hist'!A$1:G$2000,3,0)&lt;E3226,E3226,VLOOKUP(A3226,'Old UVXY Hist'!A$1:G$2000,3,0))</f>
        <v>125.199997</v>
      </c>
      <c r="D3226" s="12">
        <f>IF(VLOOKUP(A3226,'Old UVXY Hist'!A$1:G$2000,4,0)&gt;E3226,E3226,VLOOKUP(A3226,'Old UVXY Hist'!A$1:G$2000,4,0))</f>
        <v>119.199997</v>
      </c>
      <c r="E3226" s="12">
        <f>Master!O3230</f>
        <v>121.91910103673604</v>
      </c>
      <c r="F3226" s="12">
        <v>122.519997</v>
      </c>
      <c r="G3226">
        <v>13606300</v>
      </c>
      <c r="H3226" s="18" t="str">
        <f t="shared" si="42"/>
        <v/>
      </c>
      <c r="J3226" t="str">
        <f t="shared" si="41"/>
        <v/>
      </c>
    </row>
    <row r="3227" spans="1:10" x14ac:dyDescent="0.25">
      <c r="A3227" s="1">
        <v>42752</v>
      </c>
      <c r="B3227" s="12">
        <v>125.91999800000001</v>
      </c>
      <c r="C3227" s="12">
        <f>IF(VLOOKUP(A3227,'Old UVXY Hist'!A$1:G$2000,3,0)&lt;E3227,E3227,VLOOKUP(A3227,'Old UVXY Hist'!A$1:G$2000,3,0))</f>
        <v>126.68</v>
      </c>
      <c r="D3227" s="12">
        <f>IF(VLOOKUP(A3227,'Old UVXY Hist'!A$1:G$2000,4,0)&gt;E3227,E3227,VLOOKUP(A3227,'Old UVXY Hist'!A$1:G$2000,4,0))</f>
        <v>120.720001</v>
      </c>
      <c r="E3227" s="12">
        <f>Master!O3231</f>
        <v>121.08917168887812</v>
      </c>
      <c r="F3227" s="12">
        <v>121.599998</v>
      </c>
      <c r="G3227">
        <v>15550000</v>
      </c>
      <c r="H3227" s="18" t="str">
        <f t="shared" si="42"/>
        <v/>
      </c>
      <c r="J3227" t="str">
        <f t="shared" si="41"/>
        <v/>
      </c>
    </row>
    <row r="3228" spans="1:10" x14ac:dyDescent="0.25">
      <c r="A3228" s="1">
        <v>42753</v>
      </c>
      <c r="B3228" s="12">
        <v>120.360001</v>
      </c>
      <c r="C3228" s="12">
        <f>IF(VLOOKUP(A3228,'Old UVXY Hist'!A$1:G$2000,3,0)&lt;E3228,E3228,VLOOKUP(A3228,'Old UVXY Hist'!A$1:G$2000,3,0))</f>
        <v>121.959999</v>
      </c>
      <c r="D3228" s="12">
        <f>IF(VLOOKUP(A3228,'Old UVXY Hist'!A$1:G$2000,4,0)&gt;E3228,E3228,VLOOKUP(A3228,'Old UVXY Hist'!A$1:G$2000,4,0))</f>
        <v>117.08000199999999</v>
      </c>
      <c r="E3228" s="12">
        <f>Master!O3232</f>
        <v>121.08509114966779</v>
      </c>
      <c r="F3228" s="12">
        <v>120.760002</v>
      </c>
      <c r="G3228">
        <v>13970900</v>
      </c>
      <c r="H3228" s="18" t="str">
        <f t="shared" si="42"/>
        <v/>
      </c>
      <c r="J3228" t="str">
        <f t="shared" si="41"/>
        <v/>
      </c>
    </row>
    <row r="3229" spans="1:10" x14ac:dyDescent="0.25">
      <c r="A3229" s="1">
        <v>42754</v>
      </c>
      <c r="B3229" s="12">
        <v>119.120003</v>
      </c>
      <c r="C3229" s="12">
        <f>IF(VLOOKUP(A3229,'Old UVXY Hist'!A$1:G$2000,3,0)&lt;E3229,E3229,VLOOKUP(A3229,'Old UVXY Hist'!A$1:G$2000,3,0))</f>
        <v>125.400002</v>
      </c>
      <c r="D3229" s="12">
        <f>IF(VLOOKUP(A3229,'Old UVXY Hist'!A$1:G$2000,4,0)&gt;E3229,E3229,VLOOKUP(A3229,'Old UVXY Hist'!A$1:G$2000,4,0))</f>
        <v>118.360001</v>
      </c>
      <c r="E3229" s="12">
        <f>Master!O3233</f>
        <v>121.84587892184757</v>
      </c>
      <c r="F3229" s="12">
        <v>123.239998</v>
      </c>
      <c r="G3229">
        <v>14728100</v>
      </c>
      <c r="H3229" s="18" t="str">
        <f t="shared" si="42"/>
        <v/>
      </c>
      <c r="J3229" t="str">
        <f t="shared" si="41"/>
        <v/>
      </c>
    </row>
    <row r="3230" spans="1:10" x14ac:dyDescent="0.25">
      <c r="A3230" s="1">
        <v>42755</v>
      </c>
      <c r="B3230" s="12">
        <v>120.599998</v>
      </c>
      <c r="C3230" s="12">
        <f>IF(VLOOKUP(A3230,'Old UVXY Hist'!A$1:G$2000,3,0)&lt;E3230,E3230,VLOOKUP(A3230,'Old UVXY Hist'!A$1:G$2000,3,0))</f>
        <v>121.519997</v>
      </c>
      <c r="D3230" s="12">
        <f>IF(VLOOKUP(A3230,'Old UVXY Hist'!A$1:G$2000,4,0)&gt;E3230,E3230,VLOOKUP(A3230,'Old UVXY Hist'!A$1:G$2000,4,0))</f>
        <v>113.599998</v>
      </c>
      <c r="E3230" s="12">
        <f>Master!O3234</f>
        <v>115.13877037288229</v>
      </c>
      <c r="F3230" s="12">
        <v>113.599998</v>
      </c>
      <c r="G3230">
        <v>21876000</v>
      </c>
      <c r="H3230" s="18" t="str">
        <f t="shared" si="42"/>
        <v/>
      </c>
      <c r="J3230" t="str">
        <f t="shared" si="41"/>
        <v/>
      </c>
    </row>
    <row r="3231" spans="1:10" x14ac:dyDescent="0.25">
      <c r="A3231" s="1">
        <v>42758</v>
      </c>
      <c r="B3231" s="12">
        <v>114</v>
      </c>
      <c r="C3231" s="12">
        <f>IF(VLOOKUP(A3231,'Old UVXY Hist'!A$1:G$2000,3,0)&lt;E3231,E3231,VLOOKUP(A3231,'Old UVXY Hist'!A$1:G$2000,3,0))</f>
        <v>118.199997</v>
      </c>
      <c r="D3231" s="12">
        <f>IF(VLOOKUP(A3231,'Old UVXY Hist'!A$1:G$2000,4,0)&gt;E3231,E3231,VLOOKUP(A3231,'Old UVXY Hist'!A$1:G$2000,4,0))</f>
        <v>111.02562430774398</v>
      </c>
      <c r="E3231" s="12">
        <f>Master!O3235</f>
        <v>111.02562430774398</v>
      </c>
      <c r="F3231" s="12">
        <v>111.800003</v>
      </c>
      <c r="G3231">
        <v>18085300</v>
      </c>
      <c r="H3231" s="18" t="str">
        <f t="shared" si="42"/>
        <v/>
      </c>
      <c r="J3231" t="str">
        <f t="shared" si="41"/>
        <v/>
      </c>
    </row>
    <row r="3232" spans="1:10" x14ac:dyDescent="0.25">
      <c r="A3232" s="1">
        <v>42759</v>
      </c>
      <c r="B3232" s="12">
        <v>108.91999800000001</v>
      </c>
      <c r="C3232" s="12">
        <f>IF(VLOOKUP(A3232,'Old UVXY Hist'!A$1:G$2000,3,0)&lt;E3232,E3232,VLOOKUP(A3232,'Old UVXY Hist'!A$1:G$2000,3,0))</f>
        <v>109.239998</v>
      </c>
      <c r="D3232" s="12">
        <f>IF(VLOOKUP(A3232,'Old UVXY Hist'!A$1:G$2000,4,0)&gt;E3232,E3232,VLOOKUP(A3232,'Old UVXY Hist'!A$1:G$2000,4,0))</f>
        <v>100.360001</v>
      </c>
      <c r="E3232" s="12">
        <f>Master!O3236</f>
        <v>102.04726339323044</v>
      </c>
      <c r="F3232" s="12">
        <v>101.360001</v>
      </c>
      <c r="G3232">
        <v>19358800</v>
      </c>
      <c r="H3232" s="18" t="str">
        <f t="shared" si="42"/>
        <v/>
      </c>
      <c r="J3232" t="str">
        <f t="shared" si="41"/>
        <v/>
      </c>
    </row>
    <row r="3233" spans="1:10" x14ac:dyDescent="0.25">
      <c r="A3233" s="1">
        <v>42760</v>
      </c>
      <c r="B3233" s="12">
        <v>98.440002000000007</v>
      </c>
      <c r="C3233" s="12">
        <f>IF(VLOOKUP(A3233,'Old UVXY Hist'!A$1:G$2000,3,0)&lt;E3233,E3233,VLOOKUP(A3233,'Old UVXY Hist'!A$1:G$2000,3,0))</f>
        <v>99.279999000000004</v>
      </c>
      <c r="D3233" s="12">
        <f>IF(VLOOKUP(A3233,'Old UVXY Hist'!A$1:G$2000,4,0)&gt;E3233,E3233,VLOOKUP(A3233,'Old UVXY Hist'!A$1:G$2000,4,0))</f>
        <v>95.720000999999996</v>
      </c>
      <c r="E3233" s="12">
        <f>Master!O3237</f>
        <v>97.843699276759807</v>
      </c>
      <c r="F3233" s="12">
        <v>96.400002000000001</v>
      </c>
      <c r="G3233">
        <v>14193400</v>
      </c>
      <c r="H3233" s="18" t="str">
        <f t="shared" si="42"/>
        <v/>
      </c>
      <c r="J3233" t="str">
        <f t="shared" si="41"/>
        <v/>
      </c>
    </row>
    <row r="3234" spans="1:10" x14ac:dyDescent="0.25">
      <c r="A3234" s="1">
        <v>42761</v>
      </c>
      <c r="B3234" s="12">
        <v>97.239998</v>
      </c>
      <c r="C3234" s="12">
        <f>IF(VLOOKUP(A3234,'Old UVXY Hist'!A$1:G$2000,3,0)&lt;E3234,E3234,VLOOKUP(A3234,'Old UVXY Hist'!A$1:G$2000,3,0))</f>
        <v>99.639999000000003</v>
      </c>
      <c r="D3234" s="12">
        <f>IF(VLOOKUP(A3234,'Old UVXY Hist'!A$1:G$2000,4,0)&gt;E3234,E3234,VLOOKUP(A3234,'Old UVXY Hist'!A$1:G$2000,4,0))</f>
        <v>95.480002999999996</v>
      </c>
      <c r="E3234" s="12">
        <f>Master!O3238</f>
        <v>97.096930183874264</v>
      </c>
      <c r="F3234" s="12">
        <v>97.639999000000003</v>
      </c>
      <c r="G3234">
        <v>16764600</v>
      </c>
      <c r="H3234" s="18" t="str">
        <f t="shared" si="42"/>
        <v/>
      </c>
      <c r="J3234" t="str">
        <f t="shared" si="41"/>
        <v/>
      </c>
    </row>
    <row r="3235" spans="1:10" x14ac:dyDescent="0.25">
      <c r="A3235" s="1">
        <v>42762</v>
      </c>
      <c r="B3235" s="12">
        <v>97</v>
      </c>
      <c r="C3235" s="12">
        <f>IF(VLOOKUP(A3235,'Old UVXY Hist'!A$1:G$2000,3,0)&lt;E3235,E3235,VLOOKUP(A3235,'Old UVXY Hist'!A$1:G$2000,3,0))</f>
        <v>98.599997999999999</v>
      </c>
      <c r="D3235" s="12">
        <f>IF(VLOOKUP(A3235,'Old UVXY Hist'!A$1:G$2000,4,0)&gt;E3235,E3235,VLOOKUP(A3235,'Old UVXY Hist'!A$1:G$2000,4,0))</f>
        <v>94.720000999999996</v>
      </c>
      <c r="E3235" s="12">
        <f>Master!O3239</f>
        <v>95.657362446796185</v>
      </c>
      <c r="F3235" s="12">
        <v>95.32</v>
      </c>
      <c r="G3235">
        <v>12181500</v>
      </c>
      <c r="H3235" s="18" t="str">
        <f t="shared" si="42"/>
        <v/>
      </c>
      <c r="J3235" t="str">
        <f t="shared" si="41"/>
        <v/>
      </c>
    </row>
    <row r="3236" spans="1:10" x14ac:dyDescent="0.25">
      <c r="A3236" s="1">
        <v>42765</v>
      </c>
      <c r="B3236" s="12">
        <v>99.279999000000004</v>
      </c>
      <c r="C3236" s="12">
        <f>IF(VLOOKUP(A3236,'Old UVXY Hist'!A$1:G$2000,3,0)&lt;E3236,E3236,VLOOKUP(A3236,'Old UVXY Hist'!A$1:G$2000,3,0))</f>
        <v>108.91999800000001</v>
      </c>
      <c r="D3236" s="12">
        <f>IF(VLOOKUP(A3236,'Old UVXY Hist'!A$1:G$2000,4,0)&gt;E3236,E3236,VLOOKUP(A3236,'Old UVXY Hist'!A$1:G$2000,4,0))</f>
        <v>99.239998</v>
      </c>
      <c r="E3236" s="12">
        <f>Master!O3240</f>
        <v>99.861582046354968</v>
      </c>
      <c r="F3236" s="12">
        <v>100.800003</v>
      </c>
      <c r="G3236">
        <v>31055800</v>
      </c>
      <c r="H3236" s="18" t="str">
        <f t="shared" si="42"/>
        <v/>
      </c>
      <c r="J3236" t="str">
        <f t="shared" si="41"/>
        <v/>
      </c>
    </row>
    <row r="3237" spans="1:10" x14ac:dyDescent="0.25">
      <c r="A3237" s="1">
        <v>42766</v>
      </c>
      <c r="B3237" s="12">
        <v>102.44000200000001</v>
      </c>
      <c r="C3237" s="12">
        <f>IF(VLOOKUP(A3237,'Old UVXY Hist'!A$1:G$2000,3,0)&lt;E3237,E3237,VLOOKUP(A3237,'Old UVXY Hist'!A$1:G$2000,3,0))</f>
        <v>106.120003</v>
      </c>
      <c r="D3237" s="12">
        <f>IF(VLOOKUP(A3237,'Old UVXY Hist'!A$1:G$2000,4,0)&gt;E3237,E3237,VLOOKUP(A3237,'Old UVXY Hist'!A$1:G$2000,4,0))</f>
        <v>99.599997999999999</v>
      </c>
      <c r="E3237" s="12">
        <f>Master!O3241</f>
        <v>100.26414420525738</v>
      </c>
      <c r="F3237" s="12">
        <v>99.68</v>
      </c>
      <c r="G3237">
        <v>23151000</v>
      </c>
      <c r="H3237" s="18" t="str">
        <f t="shared" si="42"/>
        <v/>
      </c>
      <c r="J3237" t="str">
        <f t="shared" si="41"/>
        <v/>
      </c>
    </row>
    <row r="3238" spans="1:10" x14ac:dyDescent="0.25">
      <c r="A3238" s="1">
        <v>42767</v>
      </c>
      <c r="B3238" s="12">
        <v>95.839995999999999</v>
      </c>
      <c r="C3238" s="12">
        <f>IF(VLOOKUP(A3238,'Old UVXY Hist'!A$1:G$2000,3,0)&lt;E3238,E3238,VLOOKUP(A3238,'Old UVXY Hist'!A$1:G$2000,3,0))</f>
        <v>99.040001000000004</v>
      </c>
      <c r="D3238" s="12">
        <f>IF(VLOOKUP(A3238,'Old UVXY Hist'!A$1:G$2000,4,0)&gt;E3238,E3238,VLOOKUP(A3238,'Old UVXY Hist'!A$1:G$2000,4,0))</f>
        <v>94.160004000000001</v>
      </c>
      <c r="E3238" s="12">
        <f>Master!O3242</f>
        <v>95.845534800386829</v>
      </c>
      <c r="F3238" s="12">
        <v>96.559997999999993</v>
      </c>
      <c r="G3238">
        <v>20092800</v>
      </c>
      <c r="H3238" s="18" t="str">
        <f t="shared" si="42"/>
        <v/>
      </c>
      <c r="J3238" t="str">
        <f t="shared" si="41"/>
        <v/>
      </c>
    </row>
    <row r="3239" spans="1:10" x14ac:dyDescent="0.25">
      <c r="A3239" s="1">
        <v>42768</v>
      </c>
      <c r="B3239" s="12">
        <v>98.040001000000004</v>
      </c>
      <c r="C3239" s="12">
        <f>IF(VLOOKUP(A3239,'Old UVXY Hist'!A$1:G$2000,3,0)&lt;E3239,E3239,VLOOKUP(A3239,'Old UVXY Hist'!A$1:G$2000,3,0))</f>
        <v>99.800003000000004</v>
      </c>
      <c r="D3239" s="12">
        <f>IF(VLOOKUP(A3239,'Old UVXY Hist'!A$1:G$2000,4,0)&gt;E3239,E3239,VLOOKUP(A3239,'Old UVXY Hist'!A$1:G$2000,4,0))</f>
        <v>96.120002999999997</v>
      </c>
      <c r="E3239" s="12">
        <f>Master!O3243</f>
        <v>99.027431363505968</v>
      </c>
      <c r="F3239" s="12">
        <v>97.879997000000003</v>
      </c>
      <c r="G3239">
        <v>17312100</v>
      </c>
      <c r="H3239" s="18" t="str">
        <f t="shared" si="42"/>
        <v/>
      </c>
      <c r="J3239" t="str">
        <f t="shared" si="41"/>
        <v/>
      </c>
    </row>
    <row r="3240" spans="1:10" x14ac:dyDescent="0.25">
      <c r="A3240" s="1">
        <v>42769</v>
      </c>
      <c r="B3240" s="12">
        <v>93.919998000000007</v>
      </c>
      <c r="C3240" s="12">
        <f>IF(VLOOKUP(A3240,'Old UVXY Hist'!A$1:G$2000,3,0)&lt;E3240,E3240,VLOOKUP(A3240,'Old UVXY Hist'!A$1:G$2000,3,0))</f>
        <v>95.199996999999996</v>
      </c>
      <c r="D3240" s="12">
        <f>IF(VLOOKUP(A3240,'Old UVXY Hist'!A$1:G$2000,4,0)&gt;E3240,E3240,VLOOKUP(A3240,'Old UVXY Hist'!A$1:G$2000,4,0))</f>
        <v>91.919998000000007</v>
      </c>
      <c r="E3240" s="12">
        <f>Master!O3244</f>
        <v>94.244875006886531</v>
      </c>
      <c r="F3240" s="12">
        <v>94.120002999999997</v>
      </c>
      <c r="G3240">
        <v>15554200</v>
      </c>
      <c r="H3240" s="18" t="str">
        <f t="shared" si="42"/>
        <v/>
      </c>
      <c r="J3240" t="str">
        <f t="shared" si="41"/>
        <v/>
      </c>
    </row>
    <row r="3241" spans="1:10" x14ac:dyDescent="0.25">
      <c r="A3241" s="1">
        <v>42772</v>
      </c>
      <c r="B3241" s="12">
        <v>96.040001000000004</v>
      </c>
      <c r="C3241" s="12">
        <f>IF(VLOOKUP(A3241,'Old UVXY Hist'!A$1:G$2000,3,0)&lt;E3241,E3241,VLOOKUP(A3241,'Old UVXY Hist'!A$1:G$2000,3,0))</f>
        <v>96.519997000000004</v>
      </c>
      <c r="D3241" s="12">
        <f>IF(VLOOKUP(A3241,'Old UVXY Hist'!A$1:G$2000,4,0)&gt;E3241,E3241,VLOOKUP(A3241,'Old UVXY Hist'!A$1:G$2000,4,0))</f>
        <v>92.919998000000007</v>
      </c>
      <c r="E3241" s="12">
        <f>Master!O3245</f>
        <v>94.691802567493198</v>
      </c>
      <c r="F3241" s="12">
        <v>93.879997000000003</v>
      </c>
      <c r="G3241">
        <v>17133000</v>
      </c>
      <c r="H3241" s="18" t="str">
        <f t="shared" si="42"/>
        <v/>
      </c>
      <c r="J3241" t="str">
        <f t="shared" si="41"/>
        <v/>
      </c>
    </row>
    <row r="3242" spans="1:10" x14ac:dyDescent="0.25">
      <c r="A3242" s="1">
        <v>42773</v>
      </c>
      <c r="B3242" s="12">
        <v>93.480002999999996</v>
      </c>
      <c r="C3242" s="12">
        <f>IF(VLOOKUP(A3242,'Old UVXY Hist'!A$1:G$2000,3,0)&lt;E3242,E3242,VLOOKUP(A3242,'Old UVXY Hist'!A$1:G$2000,3,0))</f>
        <v>95.639999000000003</v>
      </c>
      <c r="D3242" s="12">
        <f>IF(VLOOKUP(A3242,'Old UVXY Hist'!A$1:G$2000,4,0)&gt;E3242,E3242,VLOOKUP(A3242,'Old UVXY Hist'!A$1:G$2000,4,0))</f>
        <v>93</v>
      </c>
      <c r="E3242" s="12">
        <f>Master!O3246</f>
        <v>95.108603370831887</v>
      </c>
      <c r="F3242" s="12">
        <v>95.279999000000004</v>
      </c>
      <c r="G3242">
        <v>14363400</v>
      </c>
      <c r="H3242" s="18" t="str">
        <f t="shared" si="42"/>
        <v/>
      </c>
      <c r="J3242" t="str">
        <f t="shared" ref="J3242:J3305" si="43">IF(OR($B3242&gt;$C3242,$B3242&lt;$D3242,$C3242&lt;$D3242,$C3242&lt;$E3242,$D3242&gt;$E3242,C3242&lt;F3242,D3242&gt;F3242),1,"")</f>
        <v/>
      </c>
    </row>
    <row r="3243" spans="1:10" x14ac:dyDescent="0.25">
      <c r="A3243" s="1">
        <v>42774</v>
      </c>
      <c r="B3243" s="12">
        <v>96</v>
      </c>
      <c r="C3243" s="12">
        <f>IF(VLOOKUP(A3243,'Old UVXY Hist'!A$1:G$2000,3,0)&lt;E3243,E3243,VLOOKUP(A3243,'Old UVXY Hist'!A$1:G$2000,3,0))</f>
        <v>98.239998</v>
      </c>
      <c r="D3243" s="12">
        <f>IF(VLOOKUP(A3243,'Old UVXY Hist'!A$1:G$2000,4,0)&gt;E3243,E3243,VLOOKUP(A3243,'Old UVXY Hist'!A$1:G$2000,4,0))</f>
        <v>93.279999000000004</v>
      </c>
      <c r="E3243" s="12">
        <f>Master!O3247</f>
        <v>95.105398341184042</v>
      </c>
      <c r="F3243" s="12">
        <v>94.480002999999996</v>
      </c>
      <c r="G3243">
        <v>18083000</v>
      </c>
      <c r="H3243" s="18" t="str">
        <f t="shared" si="42"/>
        <v/>
      </c>
      <c r="J3243" t="str">
        <f t="shared" si="43"/>
        <v/>
      </c>
    </row>
    <row r="3244" spans="1:10" x14ac:dyDescent="0.25">
      <c r="A3244" s="1">
        <v>42775</v>
      </c>
      <c r="B3244" s="12">
        <v>93.68</v>
      </c>
      <c r="C3244" s="12">
        <f>IF(VLOOKUP(A3244,'Old UVXY Hist'!A$1:G$2000,3,0)&lt;E3244,E3244,VLOOKUP(A3244,'Old UVXY Hist'!A$1:G$2000,3,0))</f>
        <v>93.919998000000007</v>
      </c>
      <c r="D3244" s="12">
        <f>IF(VLOOKUP(A3244,'Old UVXY Hist'!A$1:G$2000,4,0)&gt;E3244,E3244,VLOOKUP(A3244,'Old UVXY Hist'!A$1:G$2000,4,0))</f>
        <v>88.800003000000004</v>
      </c>
      <c r="E3244" s="12">
        <f>Master!O3248</f>
        <v>90.241161321808619</v>
      </c>
      <c r="F3244" s="12">
        <v>90.599997999999999</v>
      </c>
      <c r="G3244">
        <v>14869700</v>
      </c>
      <c r="H3244" s="18" t="str">
        <f t="shared" si="42"/>
        <v/>
      </c>
      <c r="J3244" t="str">
        <f t="shared" si="43"/>
        <v/>
      </c>
    </row>
    <row r="3245" spans="1:10" x14ac:dyDescent="0.25">
      <c r="A3245" s="1">
        <v>42776</v>
      </c>
      <c r="B3245" s="12">
        <v>88.599997999999999</v>
      </c>
      <c r="C3245" s="12">
        <f>IF(VLOOKUP(A3245,'Old UVXY Hist'!A$1:G$2000,3,0)&lt;E3245,E3245,VLOOKUP(A3245,'Old UVXY Hist'!A$1:G$2000,3,0))</f>
        <v>89.040001000000004</v>
      </c>
      <c r="D3245" s="12">
        <f>IF(VLOOKUP(A3245,'Old UVXY Hist'!A$1:G$2000,4,0)&gt;E3245,E3245,VLOOKUP(A3245,'Old UVXY Hist'!A$1:G$2000,4,0))</f>
        <v>86.205907198840634</v>
      </c>
      <c r="E3245" s="12">
        <f>Master!O3249</f>
        <v>86.205907198840634</v>
      </c>
      <c r="F3245" s="12">
        <v>87.639999000000003</v>
      </c>
      <c r="G3245">
        <v>14609000</v>
      </c>
      <c r="H3245" s="18" t="str">
        <f t="shared" si="42"/>
        <v/>
      </c>
      <c r="J3245" t="str">
        <f t="shared" si="43"/>
        <v/>
      </c>
    </row>
    <row r="3246" spans="1:10" x14ac:dyDescent="0.25">
      <c r="A3246" s="1">
        <v>42779</v>
      </c>
      <c r="B3246" s="12">
        <v>84.68</v>
      </c>
      <c r="C3246" s="12">
        <f>IF(VLOOKUP(A3246,'Old UVXY Hist'!A$1:G$2000,3,0)&lt;E3246,E3246,VLOOKUP(A3246,'Old UVXY Hist'!A$1:G$2000,3,0))</f>
        <v>85.080001999999993</v>
      </c>
      <c r="D3246" s="12">
        <f>IF(VLOOKUP(A3246,'Old UVXY Hist'!A$1:G$2000,4,0)&gt;E3246,E3246,VLOOKUP(A3246,'Old UVXY Hist'!A$1:G$2000,4,0))</f>
        <v>81.559997999999993</v>
      </c>
      <c r="E3246" s="12">
        <f>Master!O3250</f>
        <v>82.282037425384544</v>
      </c>
      <c r="F3246" s="12">
        <v>82.120002999999997</v>
      </c>
      <c r="G3246">
        <v>17069900</v>
      </c>
      <c r="H3246" s="18" t="str">
        <f t="shared" si="42"/>
        <v/>
      </c>
      <c r="J3246" t="str">
        <f t="shared" si="43"/>
        <v/>
      </c>
    </row>
    <row r="3247" spans="1:10" x14ac:dyDescent="0.25">
      <c r="A3247" s="1">
        <v>42780</v>
      </c>
      <c r="B3247" s="12">
        <v>81.919998000000007</v>
      </c>
      <c r="C3247" s="12">
        <f>IF(VLOOKUP(A3247,'Old UVXY Hist'!A$1:G$2000,3,0)&lt;E3247,E3247,VLOOKUP(A3247,'Old UVXY Hist'!A$1:G$2000,3,0))</f>
        <v>82.199996999999996</v>
      </c>
      <c r="D3247" s="12">
        <f>IF(VLOOKUP(A3247,'Old UVXY Hist'!A$1:G$2000,4,0)&gt;E3247,E3247,VLOOKUP(A3247,'Old UVXY Hist'!A$1:G$2000,4,0))</f>
        <v>72.7957843557692</v>
      </c>
      <c r="E3247" s="12">
        <f>Master!O3251</f>
        <v>72.7957843557692</v>
      </c>
      <c r="F3247" s="12">
        <v>75</v>
      </c>
      <c r="G3247">
        <v>19519800</v>
      </c>
      <c r="H3247" s="18" t="str">
        <f t="shared" si="42"/>
        <v/>
      </c>
      <c r="J3247" t="str">
        <f t="shared" si="43"/>
        <v/>
      </c>
    </row>
    <row r="3248" spans="1:10" x14ac:dyDescent="0.25">
      <c r="A3248" s="1">
        <v>42781</v>
      </c>
      <c r="B3248" s="12">
        <v>74.839995999999999</v>
      </c>
      <c r="C3248" s="12">
        <f>IF(VLOOKUP(A3248,'Old UVXY Hist'!A$1:G$2000,3,0)&lt;E3248,E3248,VLOOKUP(A3248,'Old UVXY Hist'!A$1:G$2000,3,0))</f>
        <v>79.959998999999996</v>
      </c>
      <c r="D3248" s="12">
        <f>IF(VLOOKUP(A3248,'Old UVXY Hist'!A$1:G$2000,4,0)&gt;E3248,E3248,VLOOKUP(A3248,'Old UVXY Hist'!A$1:G$2000,4,0))</f>
        <v>73.959998999999996</v>
      </c>
      <c r="E3248" s="12">
        <f>Master!O3252</f>
        <v>79.599184148175041</v>
      </c>
      <c r="F3248" s="12">
        <v>79.239998</v>
      </c>
      <c r="G3248">
        <v>23891400</v>
      </c>
      <c r="H3248" s="18" t="str">
        <f t="shared" si="42"/>
        <v/>
      </c>
      <c r="J3248" t="str">
        <f t="shared" si="43"/>
        <v/>
      </c>
    </row>
    <row r="3249" spans="1:10" x14ac:dyDescent="0.25">
      <c r="A3249" s="1">
        <v>42782</v>
      </c>
      <c r="B3249" s="12">
        <v>79.599997999999999</v>
      </c>
      <c r="C3249" s="12">
        <f>IF(VLOOKUP(A3249,'Old UVXY Hist'!A$1:G$2000,3,0)&lt;E3249,E3249,VLOOKUP(A3249,'Old UVXY Hist'!A$1:G$2000,3,0))</f>
        <v>88.639999000000003</v>
      </c>
      <c r="D3249" s="12">
        <f>IF(VLOOKUP(A3249,'Old UVXY Hist'!A$1:G$2000,4,0)&gt;E3249,E3249,VLOOKUP(A3249,'Old UVXY Hist'!A$1:G$2000,4,0))</f>
        <v>79.279999000000004</v>
      </c>
      <c r="E3249" s="12">
        <f>Master!O3253</f>
        <v>80.853956550821323</v>
      </c>
      <c r="F3249" s="12">
        <v>80.440002000000007</v>
      </c>
      <c r="G3249">
        <v>32378200</v>
      </c>
      <c r="H3249" s="18" t="str">
        <f t="shared" si="42"/>
        <v/>
      </c>
      <c r="J3249" t="str">
        <f t="shared" si="43"/>
        <v/>
      </c>
    </row>
    <row r="3250" spans="1:10" x14ac:dyDescent="0.25">
      <c r="A3250" s="1">
        <v>42783</v>
      </c>
      <c r="B3250" s="12">
        <v>84.400002000000001</v>
      </c>
      <c r="C3250" s="12">
        <f>IF(VLOOKUP(A3250,'Old UVXY Hist'!A$1:G$2000,3,0)&lt;E3250,E3250,VLOOKUP(A3250,'Old UVXY Hist'!A$1:G$2000,3,0))</f>
        <v>85.559997999999993</v>
      </c>
      <c r="D3250" s="12">
        <f>IF(VLOOKUP(A3250,'Old UVXY Hist'!A$1:G$2000,4,0)&gt;E3250,E3250,VLOOKUP(A3250,'Old UVXY Hist'!A$1:G$2000,4,0))</f>
        <v>80.199996999999996</v>
      </c>
      <c r="E3250" s="12">
        <f>Master!O3254</f>
        <v>82.732048845079746</v>
      </c>
      <c r="F3250" s="12">
        <v>81</v>
      </c>
      <c r="G3250">
        <v>18790700</v>
      </c>
      <c r="H3250" s="18" t="str">
        <f t="shared" ref="H3250:H3313" si="44">IF(OR($B3250&gt;$C3250,$B3250&lt;$D3250,$C3250&lt;$D3250,$C3250&lt;$E3250,$D3250&gt;$E3250),1,"")</f>
        <v/>
      </c>
      <c r="J3250" t="str">
        <f t="shared" si="43"/>
        <v/>
      </c>
    </row>
    <row r="3251" spans="1:10" x14ac:dyDescent="0.25">
      <c r="A3251" s="1">
        <v>42787</v>
      </c>
      <c r="B3251" s="12">
        <v>78.720000999999996</v>
      </c>
      <c r="C3251" s="12">
        <f>IF(VLOOKUP(A3251,'Old UVXY Hist'!A$1:G$2000,3,0)&lt;E3251,E3251,VLOOKUP(A3251,'Old UVXY Hist'!A$1:G$2000,3,0))</f>
        <v>83.538549182007799</v>
      </c>
      <c r="D3251" s="12">
        <f>IF(VLOOKUP(A3251,'Old UVXY Hist'!A$1:G$2000,4,0)&gt;E3251,E3251,VLOOKUP(A3251,'Old UVXY Hist'!A$1:G$2000,4,0))</f>
        <v>78.120002999999997</v>
      </c>
      <c r="E3251" s="12">
        <f>Master!O3255</f>
        <v>83.538549182007799</v>
      </c>
      <c r="F3251" s="12">
        <v>82.760002</v>
      </c>
      <c r="G3251">
        <v>16058100</v>
      </c>
      <c r="H3251" s="18" t="str">
        <f t="shared" si="44"/>
        <v/>
      </c>
      <c r="J3251" t="str">
        <f t="shared" si="43"/>
        <v/>
      </c>
    </row>
    <row r="3252" spans="1:10" x14ac:dyDescent="0.25">
      <c r="A3252" s="1">
        <v>42788</v>
      </c>
      <c r="B3252" s="12">
        <v>84.160004000000001</v>
      </c>
      <c r="C3252" s="12">
        <f>IF(VLOOKUP(A3252,'Old UVXY Hist'!A$1:G$2000,3,0)&lt;E3252,E3252,VLOOKUP(A3252,'Old UVXY Hist'!A$1:G$2000,3,0))</f>
        <v>86.519997000000004</v>
      </c>
      <c r="D3252" s="12">
        <f>IF(VLOOKUP(A3252,'Old UVXY Hist'!A$1:G$2000,4,0)&gt;E3252,E3252,VLOOKUP(A3252,'Old UVXY Hist'!A$1:G$2000,4,0))</f>
        <v>81.400002000000001</v>
      </c>
      <c r="E3252" s="12">
        <f>Master!O3256</f>
        <v>84.263079000881319</v>
      </c>
      <c r="F3252" s="12">
        <v>83.480002999999996</v>
      </c>
      <c r="G3252">
        <v>17940400</v>
      </c>
      <c r="H3252" s="18" t="str">
        <f t="shared" si="44"/>
        <v/>
      </c>
      <c r="J3252" t="str">
        <f t="shared" si="43"/>
        <v/>
      </c>
    </row>
    <row r="3253" spans="1:10" x14ac:dyDescent="0.25">
      <c r="A3253" s="1">
        <v>42789</v>
      </c>
      <c r="B3253" s="12">
        <v>83.839995999999999</v>
      </c>
      <c r="C3253" s="12">
        <f>IF(VLOOKUP(A3253,'Old UVXY Hist'!A$1:G$2000,3,0)&lt;E3253,E3253,VLOOKUP(A3253,'Old UVXY Hist'!A$1:G$2000,3,0))</f>
        <v>90.519997000000004</v>
      </c>
      <c r="D3253" s="12">
        <f>IF(VLOOKUP(A3253,'Old UVXY Hist'!A$1:G$2000,4,0)&gt;E3253,E3253,VLOOKUP(A3253,'Old UVXY Hist'!A$1:G$2000,4,0))</f>
        <v>83.400002000000001</v>
      </c>
      <c r="E3253" s="12">
        <f>Master!O3257</f>
        <v>88.779733911718168</v>
      </c>
      <c r="F3253" s="12">
        <v>87.879997000000003</v>
      </c>
      <c r="G3253">
        <v>24887900</v>
      </c>
      <c r="H3253" s="18" t="str">
        <f t="shared" si="44"/>
        <v/>
      </c>
      <c r="J3253" t="str">
        <f t="shared" si="43"/>
        <v/>
      </c>
    </row>
    <row r="3254" spans="1:10" x14ac:dyDescent="0.25">
      <c r="A3254" s="1">
        <v>42790</v>
      </c>
      <c r="B3254" s="12">
        <v>94.400002000000001</v>
      </c>
      <c r="C3254" s="12">
        <f>IF(VLOOKUP(A3254,'Old UVXY Hist'!A$1:G$2000,3,0)&lt;E3254,E3254,VLOOKUP(A3254,'Old UVXY Hist'!A$1:G$2000,3,0))</f>
        <v>95.279999000000004</v>
      </c>
      <c r="D3254" s="12">
        <f>IF(VLOOKUP(A3254,'Old UVXY Hist'!A$1:G$2000,4,0)&gt;E3254,E3254,VLOOKUP(A3254,'Old UVXY Hist'!A$1:G$2000,4,0))</f>
        <v>85.199996999999996</v>
      </c>
      <c r="E3254" s="12">
        <f>Master!O3258</f>
        <v>86.947193143588748</v>
      </c>
      <c r="F3254" s="12">
        <v>85.760002</v>
      </c>
      <c r="G3254">
        <v>25904900</v>
      </c>
      <c r="H3254" s="18" t="str">
        <f t="shared" si="44"/>
        <v/>
      </c>
      <c r="J3254" t="str">
        <f t="shared" si="43"/>
        <v/>
      </c>
    </row>
    <row r="3255" spans="1:10" x14ac:dyDescent="0.25">
      <c r="A3255" s="1">
        <v>42793</v>
      </c>
      <c r="B3255" s="12">
        <v>86</v>
      </c>
      <c r="C3255" s="12">
        <f>IF(VLOOKUP(A3255,'Old UVXY Hist'!A$1:G$2000,3,0)&lt;E3255,E3255,VLOOKUP(A3255,'Old UVXY Hist'!A$1:G$2000,3,0))</f>
        <v>87.279999000000004</v>
      </c>
      <c r="D3255" s="12">
        <f>IF(VLOOKUP(A3255,'Old UVXY Hist'!A$1:G$2000,4,0)&gt;E3255,E3255,VLOOKUP(A3255,'Old UVXY Hist'!A$1:G$2000,4,0))</f>
        <v>81.040001000000004</v>
      </c>
      <c r="E3255" s="12">
        <f>Master!O3259</f>
        <v>86.038487937102175</v>
      </c>
      <c r="F3255" s="12">
        <v>84.800003000000004</v>
      </c>
      <c r="G3255">
        <v>18464600</v>
      </c>
      <c r="H3255" s="18" t="str">
        <f t="shared" si="44"/>
        <v/>
      </c>
      <c r="J3255" t="str">
        <f t="shared" si="43"/>
        <v/>
      </c>
    </row>
    <row r="3256" spans="1:10" x14ac:dyDescent="0.25">
      <c r="A3256" s="1">
        <v>42794</v>
      </c>
      <c r="B3256" s="12">
        <v>85.720000999999996</v>
      </c>
      <c r="C3256" s="12">
        <f>IF(VLOOKUP(A3256,'Old UVXY Hist'!A$1:G$2000,3,0)&lt;E3256,E3256,VLOOKUP(A3256,'Old UVXY Hist'!A$1:G$2000,3,0))</f>
        <v>90.120002999999997</v>
      </c>
      <c r="D3256" s="12">
        <f>IF(VLOOKUP(A3256,'Old UVXY Hist'!A$1:G$2000,4,0)&gt;E3256,E3256,VLOOKUP(A3256,'Old UVXY Hist'!A$1:G$2000,4,0))</f>
        <v>84.599997999999999</v>
      </c>
      <c r="E3256" s="12">
        <f>Master!O3260</f>
        <v>88.925821597437661</v>
      </c>
      <c r="F3256" s="12">
        <v>89.199996999999996</v>
      </c>
      <c r="G3256">
        <v>20503100</v>
      </c>
      <c r="H3256" s="18" t="str">
        <f t="shared" si="44"/>
        <v/>
      </c>
      <c r="J3256" t="str">
        <f t="shared" si="43"/>
        <v/>
      </c>
    </row>
    <row r="3257" spans="1:10" x14ac:dyDescent="0.25">
      <c r="A3257" s="1">
        <v>42795</v>
      </c>
      <c r="B3257" s="12">
        <v>81.319999999999993</v>
      </c>
      <c r="C3257" s="12">
        <f>IF(VLOOKUP(A3257,'Old UVXY Hist'!A$1:G$2000,3,0)&lt;E3257,E3257,VLOOKUP(A3257,'Old UVXY Hist'!A$1:G$2000,3,0))</f>
        <v>85.791795827278349</v>
      </c>
      <c r="D3257" s="12">
        <f>IF(VLOOKUP(A3257,'Old UVXY Hist'!A$1:G$2000,4,0)&gt;E3257,E3257,VLOOKUP(A3257,'Old UVXY Hist'!A$1:G$2000,4,0))</f>
        <v>80.400002000000001</v>
      </c>
      <c r="E3257" s="12">
        <f>Master!O3261</f>
        <v>85.791795827278349</v>
      </c>
      <c r="F3257" s="12">
        <v>85.360000999999997</v>
      </c>
      <c r="G3257">
        <v>21366700</v>
      </c>
      <c r="H3257" s="18" t="str">
        <f t="shared" si="44"/>
        <v/>
      </c>
      <c r="J3257" t="str">
        <f t="shared" si="43"/>
        <v/>
      </c>
    </row>
    <row r="3258" spans="1:10" x14ac:dyDescent="0.25">
      <c r="A3258" s="1">
        <v>42796</v>
      </c>
      <c r="B3258" s="12">
        <v>85.519997000000004</v>
      </c>
      <c r="C3258" s="12">
        <f>IF(VLOOKUP(A3258,'Old UVXY Hist'!A$1:G$2000,3,0)&lt;E3258,E3258,VLOOKUP(A3258,'Old UVXY Hist'!A$1:G$2000,3,0))</f>
        <v>87.440002000000007</v>
      </c>
      <c r="D3258" s="12">
        <f>IF(VLOOKUP(A3258,'Old UVXY Hist'!A$1:G$2000,4,0)&gt;E3258,E3258,VLOOKUP(A3258,'Old UVXY Hist'!A$1:G$2000,4,0))</f>
        <v>82.199996999999996</v>
      </c>
      <c r="E3258" s="12">
        <f>Master!O3262</f>
        <v>85.534018581358197</v>
      </c>
      <c r="F3258" s="12">
        <v>85.720000999999996</v>
      </c>
      <c r="G3258">
        <v>22203500</v>
      </c>
      <c r="H3258" s="18" t="str">
        <f t="shared" si="44"/>
        <v/>
      </c>
      <c r="J3258" t="str">
        <f t="shared" si="43"/>
        <v/>
      </c>
    </row>
    <row r="3259" spans="1:10" x14ac:dyDescent="0.25">
      <c r="A3259" s="1">
        <v>42797</v>
      </c>
      <c r="B3259" s="12">
        <v>83.400002000000001</v>
      </c>
      <c r="C3259" s="12">
        <f>IF(VLOOKUP(A3259,'Old UVXY Hist'!A$1:G$2000,3,0)&lt;E3259,E3259,VLOOKUP(A3259,'Old UVXY Hist'!A$1:G$2000,3,0))</f>
        <v>83.639999000000003</v>
      </c>
      <c r="D3259" s="12">
        <f>IF(VLOOKUP(A3259,'Old UVXY Hist'!A$1:G$2000,4,0)&gt;E3259,E3259,VLOOKUP(A3259,'Old UVXY Hist'!A$1:G$2000,4,0))</f>
        <v>79.879997000000003</v>
      </c>
      <c r="E3259" s="12">
        <f>Master!O3263</f>
        <v>80.062859861452552</v>
      </c>
      <c r="F3259" s="12">
        <v>80.519997000000004</v>
      </c>
      <c r="G3259">
        <v>19539200</v>
      </c>
      <c r="H3259" s="18" t="str">
        <f t="shared" si="44"/>
        <v/>
      </c>
      <c r="J3259" t="str">
        <f t="shared" si="43"/>
        <v/>
      </c>
    </row>
    <row r="3260" spans="1:10" x14ac:dyDescent="0.25">
      <c r="A3260" s="1">
        <v>42800</v>
      </c>
      <c r="B3260" s="12">
        <v>80.239998</v>
      </c>
      <c r="C3260" s="12">
        <f>IF(VLOOKUP(A3260,'Old UVXY Hist'!A$1:G$2000,3,0)&lt;E3260,E3260,VLOOKUP(A3260,'Old UVXY Hist'!A$1:G$2000,3,0))</f>
        <v>80.959998999999996</v>
      </c>
      <c r="D3260" s="12">
        <f>IF(VLOOKUP(A3260,'Old UVXY Hist'!A$1:G$2000,4,0)&gt;E3260,E3260,VLOOKUP(A3260,'Old UVXY Hist'!A$1:G$2000,4,0))</f>
        <v>76.959998999999996</v>
      </c>
      <c r="E3260" s="12">
        <f>Master!O3264</f>
        <v>78.301811461918135</v>
      </c>
      <c r="F3260" s="12">
        <v>77.599997999999999</v>
      </c>
      <c r="G3260">
        <v>17258000</v>
      </c>
      <c r="H3260" s="18" t="str">
        <f t="shared" si="44"/>
        <v/>
      </c>
      <c r="J3260" t="str">
        <f t="shared" si="43"/>
        <v/>
      </c>
    </row>
    <row r="3261" spans="1:10" x14ac:dyDescent="0.25">
      <c r="A3261" s="1">
        <v>42801</v>
      </c>
      <c r="B3261" s="12">
        <v>77.599997999999999</v>
      </c>
      <c r="C3261" s="12">
        <f>IF(VLOOKUP(A3261,'Old UVXY Hist'!A$1:G$2000,3,0)&lt;E3261,E3261,VLOOKUP(A3261,'Old UVXY Hist'!A$1:G$2000,3,0))</f>
        <v>79.279999000000004</v>
      </c>
      <c r="D3261" s="12">
        <f>IF(VLOOKUP(A3261,'Old UVXY Hist'!A$1:G$2000,4,0)&gt;E3261,E3261,VLOOKUP(A3261,'Old UVXY Hist'!A$1:G$2000,4,0))</f>
        <v>75</v>
      </c>
      <c r="E3261" s="12">
        <f>Master!O3265</f>
        <v>78.347044941397272</v>
      </c>
      <c r="F3261" s="12">
        <v>77.599997999999999</v>
      </c>
      <c r="G3261">
        <v>18556900</v>
      </c>
      <c r="H3261" s="18" t="str">
        <f t="shared" si="44"/>
        <v/>
      </c>
      <c r="J3261" t="str">
        <f t="shared" si="43"/>
        <v/>
      </c>
    </row>
    <row r="3262" spans="1:10" x14ac:dyDescent="0.25">
      <c r="A3262" s="1">
        <v>42802</v>
      </c>
      <c r="B3262" s="12">
        <v>76.040001000000004</v>
      </c>
      <c r="C3262" s="12">
        <f>IF(VLOOKUP(A3262,'Old UVXY Hist'!A$1:G$2000,3,0)&lt;E3262,E3262,VLOOKUP(A3262,'Old UVXY Hist'!A$1:G$2000,3,0))</f>
        <v>79.239998</v>
      </c>
      <c r="D3262" s="12">
        <f>IF(VLOOKUP(A3262,'Old UVXY Hist'!A$1:G$2000,4,0)&gt;E3262,E3262,VLOOKUP(A3262,'Old UVXY Hist'!A$1:G$2000,4,0))</f>
        <v>74.559997999999993</v>
      </c>
      <c r="E3262" s="12">
        <f>Master!O3266</f>
        <v>78.249093397309139</v>
      </c>
      <c r="F3262" s="12">
        <v>78.639999000000003</v>
      </c>
      <c r="G3262">
        <v>20185400</v>
      </c>
      <c r="H3262" s="18" t="str">
        <f t="shared" si="44"/>
        <v/>
      </c>
      <c r="J3262" t="str">
        <f t="shared" si="43"/>
        <v/>
      </c>
    </row>
    <row r="3263" spans="1:10" x14ac:dyDescent="0.25">
      <c r="A3263" s="1">
        <v>42803</v>
      </c>
      <c r="B3263" s="12">
        <v>77.839995999999999</v>
      </c>
      <c r="C3263" s="12">
        <f>IF(VLOOKUP(A3263,'Old UVXY Hist'!A$1:G$2000,3,0)&lt;E3263,E3263,VLOOKUP(A3263,'Old UVXY Hist'!A$1:G$2000,3,0))</f>
        <v>80.559997999999993</v>
      </c>
      <c r="D3263" s="12">
        <f>IF(VLOOKUP(A3263,'Old UVXY Hist'!A$1:G$2000,4,0)&gt;E3263,E3263,VLOOKUP(A3263,'Old UVXY Hist'!A$1:G$2000,4,0))</f>
        <v>76.040001000000004</v>
      </c>
      <c r="E3263" s="12">
        <f>Master!O3267</f>
        <v>78.67271232817491</v>
      </c>
      <c r="F3263" s="12">
        <v>77.959998999999996</v>
      </c>
      <c r="G3263">
        <v>22702100</v>
      </c>
      <c r="H3263" s="18" t="str">
        <f t="shared" si="44"/>
        <v/>
      </c>
      <c r="J3263" t="str">
        <f t="shared" si="43"/>
        <v/>
      </c>
    </row>
    <row r="3264" spans="1:10" x14ac:dyDescent="0.25">
      <c r="A3264" s="1">
        <v>42804</v>
      </c>
      <c r="B3264" s="12">
        <v>76.360000999999997</v>
      </c>
      <c r="C3264" s="12">
        <f>IF(VLOOKUP(A3264,'Old UVXY Hist'!A$1:G$2000,3,0)&lt;E3264,E3264,VLOOKUP(A3264,'Old UVXY Hist'!A$1:G$2000,3,0))</f>
        <v>78.639999000000003</v>
      </c>
      <c r="D3264" s="12">
        <f>IF(VLOOKUP(A3264,'Old UVXY Hist'!A$1:G$2000,4,0)&gt;E3264,E3264,VLOOKUP(A3264,'Old UVXY Hist'!A$1:G$2000,4,0))</f>
        <v>75.480002999999996</v>
      </c>
      <c r="E3264" s="12">
        <f>Master!O3268</f>
        <v>76.024109989259088</v>
      </c>
      <c r="F3264" s="12">
        <v>75.599997999999999</v>
      </c>
      <c r="G3264">
        <v>21765100</v>
      </c>
      <c r="H3264" s="18" t="str">
        <f t="shared" si="44"/>
        <v/>
      </c>
      <c r="J3264" t="str">
        <f t="shared" si="43"/>
        <v/>
      </c>
    </row>
    <row r="3265" spans="1:10" x14ac:dyDescent="0.25">
      <c r="A3265" s="1">
        <v>42807</v>
      </c>
      <c r="B3265" s="12">
        <v>75.120002999999997</v>
      </c>
      <c r="C3265" s="12">
        <f>IF(VLOOKUP(A3265,'Old UVXY Hist'!A$1:G$2000,3,0)&lt;E3265,E3265,VLOOKUP(A3265,'Old UVXY Hist'!A$1:G$2000,3,0))</f>
        <v>75.919998000000007</v>
      </c>
      <c r="D3265" s="12">
        <f>IF(VLOOKUP(A3265,'Old UVXY Hist'!A$1:G$2000,4,0)&gt;E3265,E3265,VLOOKUP(A3265,'Old UVXY Hist'!A$1:G$2000,4,0))</f>
        <v>72.170317983895643</v>
      </c>
      <c r="E3265" s="12">
        <f>Master!O3269</f>
        <v>72.170317983895643</v>
      </c>
      <c r="F3265" s="12">
        <v>72.599997999999999</v>
      </c>
      <c r="G3265">
        <v>15382200</v>
      </c>
      <c r="H3265" s="18" t="str">
        <f t="shared" si="44"/>
        <v/>
      </c>
      <c r="J3265" t="str">
        <f t="shared" si="43"/>
        <v/>
      </c>
    </row>
    <row r="3266" spans="1:10" x14ac:dyDescent="0.25">
      <c r="A3266" s="1">
        <v>42808</v>
      </c>
      <c r="B3266" s="12">
        <v>73.160004000000001</v>
      </c>
      <c r="C3266" s="12">
        <f>IF(VLOOKUP(A3266,'Old UVXY Hist'!A$1:G$2000,3,0)&lt;E3266,E3266,VLOOKUP(A3266,'Old UVXY Hist'!A$1:G$2000,3,0))</f>
        <v>76.279999000000004</v>
      </c>
      <c r="D3266" s="12">
        <f>IF(VLOOKUP(A3266,'Old UVXY Hist'!A$1:G$2000,4,0)&gt;E3266,E3266,VLOOKUP(A3266,'Old UVXY Hist'!A$1:G$2000,4,0))</f>
        <v>72.040001000000004</v>
      </c>
      <c r="E3266" s="12">
        <f>Master!O3270</f>
        <v>75.121755729804335</v>
      </c>
      <c r="F3266" s="12">
        <v>75.279999000000004</v>
      </c>
      <c r="G3266">
        <v>23690600</v>
      </c>
      <c r="H3266" s="18" t="str">
        <f t="shared" si="44"/>
        <v/>
      </c>
      <c r="J3266" t="str">
        <f t="shared" si="43"/>
        <v/>
      </c>
    </row>
    <row r="3267" spans="1:10" x14ac:dyDescent="0.25">
      <c r="A3267" s="1">
        <v>42809</v>
      </c>
      <c r="B3267" s="12">
        <v>73.400002000000001</v>
      </c>
      <c r="C3267" s="12">
        <f>IF(VLOOKUP(A3267,'Old UVXY Hist'!A$1:G$2000,3,0)&lt;E3267,E3267,VLOOKUP(A3267,'Old UVXY Hist'!A$1:G$2000,3,0))</f>
        <v>73.919998000000007</v>
      </c>
      <c r="D3267" s="12">
        <f>IF(VLOOKUP(A3267,'Old UVXY Hist'!A$1:G$2000,4,0)&gt;E3267,E3267,VLOOKUP(A3267,'Old UVXY Hist'!A$1:G$2000,4,0))</f>
        <v>68.440002000000007</v>
      </c>
      <c r="E3267" s="12">
        <f>Master!O3271</f>
        <v>71.301360822026311</v>
      </c>
      <c r="F3267" s="12">
        <v>69.680000000000007</v>
      </c>
      <c r="G3267">
        <v>28470900</v>
      </c>
      <c r="H3267" s="18" t="str">
        <f t="shared" si="44"/>
        <v/>
      </c>
      <c r="J3267" t="str">
        <f t="shared" si="43"/>
        <v/>
      </c>
    </row>
    <row r="3268" spans="1:10" x14ac:dyDescent="0.25">
      <c r="A3268" s="1">
        <v>42810</v>
      </c>
      <c r="B3268" s="12">
        <v>68.800003000000004</v>
      </c>
      <c r="C3268" s="12">
        <f>IF(VLOOKUP(A3268,'Old UVXY Hist'!A$1:G$2000,3,0)&lt;E3268,E3268,VLOOKUP(A3268,'Old UVXY Hist'!A$1:G$2000,3,0))</f>
        <v>69.279999000000004</v>
      </c>
      <c r="D3268" s="12">
        <f>IF(VLOOKUP(A3268,'Old UVXY Hist'!A$1:G$2000,4,0)&gt;E3268,E3268,VLOOKUP(A3268,'Old UVXY Hist'!A$1:G$2000,4,0))</f>
        <v>66.599997999999999</v>
      </c>
      <c r="E3268" s="12">
        <f>Master!O3272</f>
        <v>66.7160200647332</v>
      </c>
      <c r="F3268" s="12">
        <v>66.800003000000004</v>
      </c>
      <c r="G3268">
        <v>23143900</v>
      </c>
      <c r="H3268" s="18" t="str">
        <f t="shared" si="44"/>
        <v/>
      </c>
      <c r="J3268" t="str">
        <f t="shared" si="43"/>
        <v/>
      </c>
    </row>
    <row r="3269" spans="1:10" x14ac:dyDescent="0.25">
      <c r="A3269" s="1">
        <v>42811</v>
      </c>
      <c r="B3269" s="12">
        <v>65.839995999999999</v>
      </c>
      <c r="C3269" s="12">
        <f>IF(VLOOKUP(A3269,'Old UVXY Hist'!A$1:G$2000,3,0)&lt;E3269,E3269,VLOOKUP(A3269,'Old UVXY Hist'!A$1:G$2000,3,0))</f>
        <v>66.522950457545377</v>
      </c>
      <c r="D3269" s="12">
        <f>IF(VLOOKUP(A3269,'Old UVXY Hist'!A$1:G$2000,4,0)&gt;E3269,E3269,VLOOKUP(A3269,'Old UVXY Hist'!A$1:G$2000,4,0))</f>
        <v>63.32</v>
      </c>
      <c r="E3269" s="12">
        <f>Master!O3273</f>
        <v>66.522950457545377</v>
      </c>
      <c r="F3269" s="12">
        <v>65.279999000000004</v>
      </c>
      <c r="G3269">
        <v>22592600</v>
      </c>
      <c r="H3269" s="18" t="str">
        <f t="shared" si="44"/>
        <v/>
      </c>
      <c r="J3269" t="str">
        <f t="shared" si="43"/>
        <v/>
      </c>
    </row>
    <row r="3270" spans="1:10" x14ac:dyDescent="0.25">
      <c r="A3270" s="1">
        <v>42814</v>
      </c>
      <c r="B3270" s="12">
        <v>65.040001000000004</v>
      </c>
      <c r="C3270" s="12">
        <f>IF(VLOOKUP(A3270,'Old UVXY Hist'!A$1:G$2000,3,0)&lt;E3270,E3270,VLOOKUP(A3270,'Old UVXY Hist'!A$1:G$2000,3,0))</f>
        <v>65.462406970923055</v>
      </c>
      <c r="D3270" s="12">
        <f>IF(VLOOKUP(A3270,'Old UVXY Hist'!A$1:G$2000,4,0)&gt;E3270,E3270,VLOOKUP(A3270,'Old UVXY Hist'!A$1:G$2000,4,0))</f>
        <v>63.52</v>
      </c>
      <c r="E3270" s="12">
        <f>Master!O3274</f>
        <v>65.462406970923055</v>
      </c>
      <c r="F3270" s="12">
        <v>65.400002000000001</v>
      </c>
      <c r="G3270">
        <v>15856300</v>
      </c>
      <c r="H3270" s="18" t="str">
        <f t="shared" si="44"/>
        <v/>
      </c>
      <c r="J3270" t="str">
        <f t="shared" si="43"/>
        <v/>
      </c>
    </row>
    <row r="3271" spans="1:10" x14ac:dyDescent="0.25">
      <c r="A3271" s="1">
        <v>42815</v>
      </c>
      <c r="B3271" s="12">
        <v>62.880001</v>
      </c>
      <c r="C3271" s="12">
        <f>IF(VLOOKUP(A3271,'Old UVXY Hist'!A$1:G$2000,3,0)&lt;E3271,E3271,VLOOKUP(A3271,'Old UVXY Hist'!A$1:G$2000,3,0))</f>
        <v>71.519997000000004</v>
      </c>
      <c r="D3271" s="12">
        <f>IF(VLOOKUP(A3271,'Old UVXY Hist'!A$1:G$2000,4,0)&gt;E3271,E3271,VLOOKUP(A3271,'Old UVXY Hist'!A$1:G$2000,4,0))</f>
        <v>61.84</v>
      </c>
      <c r="E3271" s="12">
        <f>Master!O3275</f>
        <v>71.431044899372523</v>
      </c>
      <c r="F3271" s="12">
        <v>70.239998</v>
      </c>
      <c r="G3271">
        <v>61110200</v>
      </c>
      <c r="H3271" s="18" t="str">
        <f t="shared" si="44"/>
        <v/>
      </c>
      <c r="J3271" t="str">
        <f t="shared" si="43"/>
        <v/>
      </c>
    </row>
    <row r="3272" spans="1:10" x14ac:dyDescent="0.25">
      <c r="A3272" s="1">
        <v>42816</v>
      </c>
      <c r="B3272" s="12">
        <v>71.480002999999996</v>
      </c>
      <c r="C3272" s="12">
        <f>IF(VLOOKUP(A3272,'Old UVXY Hist'!A$1:G$2000,3,0)&lt;E3272,E3272,VLOOKUP(A3272,'Old UVXY Hist'!A$1:G$2000,3,0))</f>
        <v>73.559997999999993</v>
      </c>
      <c r="D3272" s="12">
        <f>IF(VLOOKUP(A3272,'Old UVXY Hist'!A$1:G$2000,4,0)&gt;E3272,E3272,VLOOKUP(A3272,'Old UVXY Hist'!A$1:G$2000,4,0))</f>
        <v>68.760002</v>
      </c>
      <c r="E3272" s="12">
        <f>Master!O3276</f>
        <v>72.984255823590942</v>
      </c>
      <c r="F3272" s="12">
        <v>70.919998000000007</v>
      </c>
      <c r="G3272">
        <v>40317700</v>
      </c>
      <c r="H3272" s="18" t="str">
        <f t="shared" si="44"/>
        <v/>
      </c>
      <c r="J3272" t="str">
        <f t="shared" si="43"/>
        <v/>
      </c>
    </row>
    <row r="3273" spans="1:10" x14ac:dyDescent="0.25">
      <c r="A3273" s="1">
        <v>42817</v>
      </c>
      <c r="B3273" s="12">
        <v>72.239998</v>
      </c>
      <c r="C3273" s="12">
        <f>IF(VLOOKUP(A3273,'Old UVXY Hist'!A$1:G$2000,3,0)&lt;E3273,E3273,VLOOKUP(A3273,'Old UVXY Hist'!A$1:G$2000,3,0))</f>
        <v>76.559017103761803</v>
      </c>
      <c r="D3273" s="12">
        <f>IF(VLOOKUP(A3273,'Old UVXY Hist'!A$1:G$2000,4,0)&gt;E3273,E3273,VLOOKUP(A3273,'Old UVXY Hist'!A$1:G$2000,4,0))</f>
        <v>69.040001000000004</v>
      </c>
      <c r="E3273" s="12">
        <f>Master!O3277</f>
        <v>76.559017103761803</v>
      </c>
      <c r="F3273" s="12">
        <v>75.879997000000003</v>
      </c>
      <c r="G3273">
        <v>32885500</v>
      </c>
      <c r="H3273" s="18" t="str">
        <f t="shared" si="44"/>
        <v/>
      </c>
      <c r="J3273" t="str">
        <f t="shared" si="43"/>
        <v/>
      </c>
    </row>
    <row r="3274" spans="1:10" x14ac:dyDescent="0.25">
      <c r="A3274" s="1">
        <v>42818</v>
      </c>
      <c r="B3274" s="12">
        <v>73.480002999999996</v>
      </c>
      <c r="C3274" s="12">
        <f>IF(VLOOKUP(A3274,'Old UVXY Hist'!A$1:G$2000,3,0)&lt;E3274,E3274,VLOOKUP(A3274,'Old UVXY Hist'!A$1:G$2000,3,0))</f>
        <v>79.599997999999999</v>
      </c>
      <c r="D3274" s="12">
        <f>IF(VLOOKUP(A3274,'Old UVXY Hist'!A$1:G$2000,4,0)&gt;E3274,E3274,VLOOKUP(A3274,'Old UVXY Hist'!A$1:G$2000,4,0))</f>
        <v>70.279999000000004</v>
      </c>
      <c r="E3274" s="12">
        <f>Master!O3278</f>
        <v>72.788090723589235</v>
      </c>
      <c r="F3274" s="12">
        <v>72.879997000000003</v>
      </c>
      <c r="G3274">
        <v>46647500</v>
      </c>
      <c r="H3274" s="18" t="str">
        <f t="shared" si="44"/>
        <v/>
      </c>
      <c r="J3274" t="str">
        <f t="shared" si="43"/>
        <v/>
      </c>
    </row>
    <row r="3275" spans="1:10" x14ac:dyDescent="0.25">
      <c r="A3275" s="1">
        <v>42821</v>
      </c>
      <c r="B3275" s="12">
        <v>78.639999000000003</v>
      </c>
      <c r="C3275" s="12">
        <f>IF(VLOOKUP(A3275,'Old UVXY Hist'!A$1:G$2000,3,0)&lt;E3275,E3275,VLOOKUP(A3275,'Old UVXY Hist'!A$1:G$2000,3,0))</f>
        <v>79.599997999999999</v>
      </c>
      <c r="D3275" s="12">
        <f>IF(VLOOKUP(A3275,'Old UVXY Hist'!A$1:G$2000,4,0)&gt;E3275,E3275,VLOOKUP(A3275,'Old UVXY Hist'!A$1:G$2000,4,0))</f>
        <v>68.720000999999996</v>
      </c>
      <c r="E3275" s="12">
        <f>Master!O3279</f>
        <v>69.182778307056097</v>
      </c>
      <c r="F3275" s="12">
        <v>70.040001000000004</v>
      </c>
      <c r="G3275">
        <v>40166200</v>
      </c>
      <c r="H3275" s="18" t="str">
        <f t="shared" si="44"/>
        <v/>
      </c>
      <c r="J3275" t="str">
        <f t="shared" si="43"/>
        <v/>
      </c>
    </row>
    <row r="3276" spans="1:10" x14ac:dyDescent="0.25">
      <c r="A3276" s="1">
        <v>42822</v>
      </c>
      <c r="B3276" s="12">
        <v>68.599997999999999</v>
      </c>
      <c r="C3276" s="12">
        <f>IF(VLOOKUP(A3276,'Old UVXY Hist'!A$1:G$2000,3,0)&lt;E3276,E3276,VLOOKUP(A3276,'Old UVXY Hist'!A$1:G$2000,3,0))</f>
        <v>68.760002</v>
      </c>
      <c r="D3276" s="12">
        <f>IF(VLOOKUP(A3276,'Old UVXY Hist'!A$1:G$2000,4,0)&gt;E3276,E3276,VLOOKUP(A3276,'Old UVXY Hist'!A$1:G$2000,4,0))</f>
        <v>62.240001999999997</v>
      </c>
      <c r="E3276" s="12">
        <f>Master!O3280</f>
        <v>62.872575140426896</v>
      </c>
      <c r="F3276" s="12">
        <v>62.52</v>
      </c>
      <c r="G3276">
        <v>29556600</v>
      </c>
      <c r="H3276" s="18" t="str">
        <f t="shared" si="44"/>
        <v/>
      </c>
      <c r="J3276" t="str">
        <f t="shared" si="43"/>
        <v/>
      </c>
    </row>
    <row r="3277" spans="1:10" x14ac:dyDescent="0.25">
      <c r="A3277" s="1">
        <v>42823</v>
      </c>
      <c r="B3277" s="12">
        <v>62.040000999999997</v>
      </c>
      <c r="C3277" s="12">
        <f>IF(VLOOKUP(A3277,'Old UVXY Hist'!A$1:G$2000,3,0)&lt;E3277,E3277,VLOOKUP(A3277,'Old UVXY Hist'!A$1:G$2000,3,0))</f>
        <v>62.959999000000003</v>
      </c>
      <c r="D3277" s="12">
        <f>IF(VLOOKUP(A3277,'Old UVXY Hist'!A$1:G$2000,4,0)&gt;E3277,E3277,VLOOKUP(A3277,'Old UVXY Hist'!A$1:G$2000,4,0))</f>
        <v>60.639999000000003</v>
      </c>
      <c r="E3277" s="12">
        <f>Master!O3281</f>
        <v>62.807322040825021</v>
      </c>
      <c r="F3277" s="12">
        <v>61.959999000000003</v>
      </c>
      <c r="G3277">
        <v>14978400</v>
      </c>
      <c r="H3277" s="18" t="str">
        <f t="shared" si="44"/>
        <v/>
      </c>
      <c r="J3277" t="str">
        <f t="shared" si="43"/>
        <v/>
      </c>
    </row>
    <row r="3278" spans="1:10" x14ac:dyDescent="0.25">
      <c r="A3278" s="1">
        <v>42824</v>
      </c>
      <c r="B3278" s="12">
        <v>62.080002</v>
      </c>
      <c r="C3278" s="12">
        <f>IF(VLOOKUP(A3278,'Old UVXY Hist'!A$1:G$2000,3,0)&lt;E3278,E3278,VLOOKUP(A3278,'Old UVXY Hist'!A$1:G$2000,3,0))</f>
        <v>63.639999000000003</v>
      </c>
      <c r="D3278" s="12">
        <f>IF(VLOOKUP(A3278,'Old UVXY Hist'!A$1:G$2000,4,0)&gt;E3278,E3278,VLOOKUP(A3278,'Old UVXY Hist'!A$1:G$2000,4,0))</f>
        <v>61.400002000000001</v>
      </c>
      <c r="E3278" s="12">
        <f>Master!O3282</f>
        <v>61.696107945668054</v>
      </c>
      <c r="F3278" s="12">
        <v>62.560001</v>
      </c>
      <c r="G3278">
        <v>20649800</v>
      </c>
      <c r="H3278" s="18" t="str">
        <f t="shared" si="44"/>
        <v/>
      </c>
      <c r="J3278" t="str">
        <f t="shared" si="43"/>
        <v/>
      </c>
    </row>
    <row r="3279" spans="1:10" x14ac:dyDescent="0.25">
      <c r="A3279" s="1">
        <v>42825</v>
      </c>
      <c r="B3279" s="12">
        <v>62.639999000000003</v>
      </c>
      <c r="C3279" s="12">
        <f>IF(VLOOKUP(A3279,'Old UVXY Hist'!A$1:G$2000,3,0)&lt;E3279,E3279,VLOOKUP(A3279,'Old UVXY Hist'!A$1:G$2000,3,0))</f>
        <v>65.083685999655259</v>
      </c>
      <c r="D3279" s="12">
        <f>IF(VLOOKUP(A3279,'Old UVXY Hist'!A$1:G$2000,4,0)&gt;E3279,E3279,VLOOKUP(A3279,'Old UVXY Hist'!A$1:G$2000,4,0))</f>
        <v>61.720001000000003</v>
      </c>
      <c r="E3279" s="12">
        <f>Master!O3283</f>
        <v>65.083685999655259</v>
      </c>
      <c r="F3279" s="12">
        <v>64.680000000000007</v>
      </c>
      <c r="G3279">
        <v>18595300</v>
      </c>
      <c r="H3279" s="18" t="str">
        <f t="shared" si="44"/>
        <v/>
      </c>
      <c r="J3279" t="str">
        <f t="shared" si="43"/>
        <v/>
      </c>
    </row>
    <row r="3280" spans="1:10" x14ac:dyDescent="0.25">
      <c r="A3280" s="1">
        <v>42828</v>
      </c>
      <c r="B3280" s="12">
        <v>64.680000000000007</v>
      </c>
      <c r="C3280" s="12">
        <f>IF(VLOOKUP(A3280,'Old UVXY Hist'!A$1:G$2000,3,0)&lt;E3280,E3280,VLOOKUP(A3280,'Old UVXY Hist'!A$1:G$2000,3,0))</f>
        <v>70</v>
      </c>
      <c r="D3280" s="12">
        <f>IF(VLOOKUP(A3280,'Old UVXY Hist'!A$1:G$2000,4,0)&gt;E3280,E3280,VLOOKUP(A3280,'Old UVXY Hist'!A$1:G$2000,4,0))</f>
        <v>64</v>
      </c>
      <c r="E3280" s="12">
        <f>Master!O3284</f>
        <v>66.201678953239025</v>
      </c>
      <c r="F3280" s="12">
        <v>65.279999000000004</v>
      </c>
      <c r="G3280">
        <v>29836700</v>
      </c>
      <c r="H3280" s="18" t="str">
        <f t="shared" si="44"/>
        <v/>
      </c>
      <c r="J3280" t="str">
        <f t="shared" si="43"/>
        <v/>
      </c>
    </row>
    <row r="3281" spans="1:10" x14ac:dyDescent="0.25">
      <c r="A3281" s="1">
        <v>42829</v>
      </c>
      <c r="B3281" s="12">
        <v>67.040001000000004</v>
      </c>
      <c r="C3281" s="12">
        <f>IF(VLOOKUP(A3281,'Old UVXY Hist'!A$1:G$2000,3,0)&lt;E3281,E3281,VLOOKUP(A3281,'Old UVXY Hist'!A$1:G$2000,3,0))</f>
        <v>67.599997999999999</v>
      </c>
      <c r="D3281" s="12">
        <f>IF(VLOOKUP(A3281,'Old UVXY Hist'!A$1:G$2000,4,0)&gt;E3281,E3281,VLOOKUP(A3281,'Old UVXY Hist'!A$1:G$2000,4,0))</f>
        <v>63.040000999999997</v>
      </c>
      <c r="E3281" s="12">
        <f>Master!O3285</f>
        <v>63.983555823531468</v>
      </c>
      <c r="F3281" s="12">
        <v>63.720001000000003</v>
      </c>
      <c r="G3281">
        <v>20524200</v>
      </c>
      <c r="H3281" s="18" t="str">
        <f t="shared" si="44"/>
        <v/>
      </c>
      <c r="J3281" t="str">
        <f t="shared" si="43"/>
        <v/>
      </c>
    </row>
    <row r="3282" spans="1:10" x14ac:dyDescent="0.25">
      <c r="A3282" s="1">
        <v>42830</v>
      </c>
      <c r="B3282" s="12">
        <v>62.200001</v>
      </c>
      <c r="C3282" s="12">
        <f>IF(VLOOKUP(A3282,'Old UVXY Hist'!A$1:G$2000,3,0)&lt;E3282,E3282,VLOOKUP(A3282,'Old UVXY Hist'!A$1:G$2000,3,0))</f>
        <v>69.474008959106484</v>
      </c>
      <c r="D3282" s="12">
        <f>IF(VLOOKUP(A3282,'Old UVXY Hist'!A$1:G$2000,4,0)&gt;E3282,E3282,VLOOKUP(A3282,'Old UVXY Hist'!A$1:G$2000,4,0))</f>
        <v>60.759998000000003</v>
      </c>
      <c r="E3282" s="12">
        <f>Master!O3286</f>
        <v>69.474008959106484</v>
      </c>
      <c r="F3282" s="12">
        <v>67.760002</v>
      </c>
      <c r="G3282">
        <v>33904500</v>
      </c>
      <c r="H3282" s="18" t="str">
        <f t="shared" si="44"/>
        <v/>
      </c>
      <c r="J3282" t="str">
        <f t="shared" si="43"/>
        <v/>
      </c>
    </row>
    <row r="3283" spans="1:10" x14ac:dyDescent="0.25">
      <c r="A3283" s="1">
        <v>42831</v>
      </c>
      <c r="B3283" s="12">
        <v>66.160004000000001</v>
      </c>
      <c r="C3283" s="12">
        <f>IF(VLOOKUP(A3283,'Old UVXY Hist'!A$1:G$2000,3,0)&lt;E3283,E3283,VLOOKUP(A3283,'Old UVXY Hist'!A$1:G$2000,3,0))</f>
        <v>67.199996999999996</v>
      </c>
      <c r="D3283" s="12">
        <f>IF(VLOOKUP(A3283,'Old UVXY Hist'!A$1:G$2000,4,0)&gt;E3283,E3283,VLOOKUP(A3283,'Old UVXY Hist'!A$1:G$2000,4,0))</f>
        <v>62.400002000000001</v>
      </c>
      <c r="E3283" s="12">
        <f>Master!O3287</f>
        <v>66.177572985951102</v>
      </c>
      <c r="F3283" s="12">
        <v>65.199996999999996</v>
      </c>
      <c r="G3283">
        <v>36195300</v>
      </c>
      <c r="H3283" s="18" t="str">
        <f t="shared" si="44"/>
        <v/>
      </c>
      <c r="J3283" t="str">
        <f t="shared" si="43"/>
        <v/>
      </c>
    </row>
    <row r="3284" spans="1:10" x14ac:dyDescent="0.25">
      <c r="A3284" s="1">
        <v>42832</v>
      </c>
      <c r="B3284" s="12">
        <v>67.080001999999993</v>
      </c>
      <c r="C3284" s="12">
        <f>IF(VLOOKUP(A3284,'Old UVXY Hist'!A$1:G$2000,3,0)&lt;E3284,E3284,VLOOKUP(A3284,'Old UVXY Hist'!A$1:G$2000,3,0))</f>
        <v>70.360000999999997</v>
      </c>
      <c r="D3284" s="12">
        <f>IF(VLOOKUP(A3284,'Old UVXY Hist'!A$1:G$2000,4,0)&gt;E3284,E3284,VLOOKUP(A3284,'Old UVXY Hist'!A$1:G$2000,4,0))</f>
        <v>65.639999000000003</v>
      </c>
      <c r="E3284" s="12">
        <f>Master!O3288</f>
        <v>69.955697910285679</v>
      </c>
      <c r="F3284" s="12">
        <v>70</v>
      </c>
      <c r="G3284">
        <v>36913400</v>
      </c>
      <c r="H3284" s="18" t="str">
        <f t="shared" si="44"/>
        <v/>
      </c>
      <c r="J3284" t="str">
        <f t="shared" si="43"/>
        <v/>
      </c>
    </row>
    <row r="3285" spans="1:10" x14ac:dyDescent="0.25">
      <c r="A3285" s="1">
        <v>42835</v>
      </c>
      <c r="B3285" s="12">
        <v>70.480002999999996</v>
      </c>
      <c r="C3285" s="12">
        <f>IF(VLOOKUP(A3285,'Old UVXY Hist'!A$1:G$2000,3,0)&lt;E3285,E3285,VLOOKUP(A3285,'Old UVXY Hist'!A$1:G$2000,3,0))</f>
        <v>76.215648322597886</v>
      </c>
      <c r="D3285" s="12">
        <f>IF(VLOOKUP(A3285,'Old UVXY Hist'!A$1:G$2000,4,0)&gt;E3285,E3285,VLOOKUP(A3285,'Old UVXY Hist'!A$1:G$2000,4,0))</f>
        <v>68.720000999999996</v>
      </c>
      <c r="E3285" s="12">
        <f>Master!O3289</f>
        <v>76.215648322597886</v>
      </c>
      <c r="F3285" s="12">
        <v>75</v>
      </c>
      <c r="G3285">
        <v>36107100</v>
      </c>
      <c r="H3285" s="18" t="str">
        <f t="shared" si="44"/>
        <v/>
      </c>
      <c r="J3285" t="str">
        <f t="shared" si="43"/>
        <v/>
      </c>
    </row>
    <row r="3286" spans="1:10" x14ac:dyDescent="0.25">
      <c r="A3286" s="1">
        <v>42836</v>
      </c>
      <c r="B3286" s="12">
        <v>78.760002</v>
      </c>
      <c r="C3286" s="12">
        <f>IF(VLOOKUP(A3286,'Old UVXY Hist'!A$1:G$2000,3,0)&lt;E3286,E3286,VLOOKUP(A3286,'Old UVXY Hist'!A$1:G$2000,3,0))</f>
        <v>83.360000999999997</v>
      </c>
      <c r="D3286" s="12">
        <f>IF(VLOOKUP(A3286,'Old UVXY Hist'!A$1:G$2000,4,0)&gt;E3286,E3286,VLOOKUP(A3286,'Old UVXY Hist'!A$1:G$2000,4,0))</f>
        <v>77.599997999999999</v>
      </c>
      <c r="E3286" s="12">
        <f>Master!O3290</f>
        <v>80.387618071338892</v>
      </c>
      <c r="F3286" s="12">
        <v>81.800003000000004</v>
      </c>
      <c r="G3286">
        <v>56960700</v>
      </c>
      <c r="H3286" s="18" t="str">
        <f t="shared" si="44"/>
        <v/>
      </c>
      <c r="J3286" t="str">
        <f t="shared" si="43"/>
        <v/>
      </c>
    </row>
    <row r="3287" spans="1:10" x14ac:dyDescent="0.25">
      <c r="A3287" s="1">
        <v>42837</v>
      </c>
      <c r="B3287" s="12">
        <v>82</v>
      </c>
      <c r="C3287" s="12">
        <f>IF(VLOOKUP(A3287,'Old UVXY Hist'!A$1:G$2000,3,0)&lt;E3287,E3287,VLOOKUP(A3287,'Old UVXY Hist'!A$1:G$2000,3,0))</f>
        <v>84.492987545814529</v>
      </c>
      <c r="D3287" s="12">
        <f>IF(VLOOKUP(A3287,'Old UVXY Hist'!A$1:G$2000,4,0)&gt;E3287,E3287,VLOOKUP(A3287,'Old UVXY Hist'!A$1:G$2000,4,0))</f>
        <v>79.720000999999996</v>
      </c>
      <c r="E3287" s="12">
        <f>Master!O3291</f>
        <v>84.492987545814529</v>
      </c>
      <c r="F3287" s="12">
        <v>82.639999000000003</v>
      </c>
      <c r="G3287">
        <v>45368000</v>
      </c>
      <c r="H3287" s="18" t="str">
        <f t="shared" si="44"/>
        <v/>
      </c>
      <c r="J3287" t="str">
        <f t="shared" si="43"/>
        <v/>
      </c>
    </row>
    <row r="3288" spans="1:10" x14ac:dyDescent="0.25">
      <c r="A3288" s="1">
        <v>42838</v>
      </c>
      <c r="B3288" s="12">
        <v>83.120002999999997</v>
      </c>
      <c r="C3288" s="12">
        <f>IF(VLOOKUP(A3288,'Old UVXY Hist'!A$1:G$2000,3,0)&lt;E3288,E3288,VLOOKUP(A3288,'Old UVXY Hist'!A$1:G$2000,3,0))</f>
        <v>87.398296967066159</v>
      </c>
      <c r="D3288" s="12">
        <f>IF(VLOOKUP(A3288,'Old UVXY Hist'!A$1:G$2000,4,0)&gt;E3288,E3288,VLOOKUP(A3288,'Old UVXY Hist'!A$1:G$2000,4,0))</f>
        <v>79.800003000000004</v>
      </c>
      <c r="E3288" s="12">
        <f>Master!O3292</f>
        <v>87.398296967066159</v>
      </c>
      <c r="F3288" s="12">
        <v>85.839995999999999</v>
      </c>
      <c r="G3288">
        <v>44629600</v>
      </c>
      <c r="H3288" s="18" t="str">
        <f t="shared" si="44"/>
        <v/>
      </c>
      <c r="J3288" t="str">
        <f t="shared" si="43"/>
        <v/>
      </c>
    </row>
    <row r="3289" spans="1:10" x14ac:dyDescent="0.25">
      <c r="A3289" s="1">
        <v>42842</v>
      </c>
      <c r="B3289" s="12">
        <v>82.839995999999999</v>
      </c>
      <c r="C3289" s="12">
        <f>IF(VLOOKUP(A3289,'Old UVXY Hist'!A$1:G$2000,3,0)&lt;E3289,E3289,VLOOKUP(A3289,'Old UVXY Hist'!A$1:G$2000,3,0))</f>
        <v>83</v>
      </c>
      <c r="D3289" s="12">
        <f>IF(VLOOKUP(A3289,'Old UVXY Hist'!A$1:G$2000,4,0)&gt;E3289,E3289,VLOOKUP(A3289,'Old UVXY Hist'!A$1:G$2000,4,0))</f>
        <v>76.713281073636722</v>
      </c>
      <c r="E3289" s="12">
        <f>Master!O3293</f>
        <v>76.713281073636722</v>
      </c>
      <c r="F3289" s="12">
        <v>77.040001000000004</v>
      </c>
      <c r="G3289">
        <v>33803400</v>
      </c>
      <c r="H3289" s="18" t="str">
        <f t="shared" si="44"/>
        <v/>
      </c>
      <c r="J3289" t="str">
        <f t="shared" si="43"/>
        <v/>
      </c>
    </row>
    <row r="3290" spans="1:10" x14ac:dyDescent="0.25">
      <c r="A3290" s="1">
        <v>42843</v>
      </c>
      <c r="B3290" s="12">
        <v>79</v>
      </c>
      <c r="C3290" s="12">
        <f>IF(VLOOKUP(A3290,'Old UVXY Hist'!A$1:G$2000,3,0)&lt;E3290,E3290,VLOOKUP(A3290,'Old UVXY Hist'!A$1:G$2000,3,0))</f>
        <v>81.800003000000004</v>
      </c>
      <c r="D3290" s="12">
        <f>IF(VLOOKUP(A3290,'Old UVXY Hist'!A$1:G$2000,4,0)&gt;E3290,E3290,VLOOKUP(A3290,'Old UVXY Hist'!A$1:G$2000,4,0))</f>
        <v>75.639999000000003</v>
      </c>
      <c r="E3290" s="12">
        <f>Master!O3294</f>
        <v>76.514019695158893</v>
      </c>
      <c r="F3290" s="12">
        <v>75.839995999999999</v>
      </c>
      <c r="G3290">
        <v>33219000</v>
      </c>
      <c r="H3290" s="18" t="str">
        <f t="shared" si="44"/>
        <v/>
      </c>
      <c r="J3290" t="str">
        <f t="shared" si="43"/>
        <v/>
      </c>
    </row>
    <row r="3291" spans="1:10" x14ac:dyDescent="0.25">
      <c r="A3291" s="1">
        <v>42844</v>
      </c>
      <c r="B3291" s="12">
        <v>73.400002000000001</v>
      </c>
      <c r="C3291" s="12">
        <f>IF(VLOOKUP(A3291,'Old UVXY Hist'!A$1:G$2000,3,0)&lt;E3291,E3291,VLOOKUP(A3291,'Old UVXY Hist'!A$1:G$2000,3,0))</f>
        <v>80.559997999999993</v>
      </c>
      <c r="D3291" s="12">
        <f>IF(VLOOKUP(A3291,'Old UVXY Hist'!A$1:G$2000,4,0)&gt;E3291,E3291,VLOOKUP(A3291,'Old UVXY Hist'!A$1:G$2000,4,0))</f>
        <v>72.440002000000007</v>
      </c>
      <c r="E3291" s="12">
        <f>Master!O3295</f>
        <v>79.182057171172886</v>
      </c>
      <c r="F3291" s="12">
        <v>79.400002000000001</v>
      </c>
      <c r="G3291">
        <v>33909000</v>
      </c>
      <c r="H3291" s="18" t="str">
        <f t="shared" si="44"/>
        <v/>
      </c>
      <c r="J3291" t="str">
        <f t="shared" si="43"/>
        <v/>
      </c>
    </row>
    <row r="3292" spans="1:10" x14ac:dyDescent="0.25">
      <c r="A3292" s="1">
        <v>42845</v>
      </c>
      <c r="B3292" s="12">
        <v>77.199996999999996</v>
      </c>
      <c r="C3292" s="12">
        <f>IF(VLOOKUP(A3292,'Old UVXY Hist'!A$1:G$2000,3,0)&lt;E3292,E3292,VLOOKUP(A3292,'Old UVXY Hist'!A$1:G$2000,3,0))</f>
        <v>79.680000000000007</v>
      </c>
      <c r="D3292" s="12">
        <f>IF(VLOOKUP(A3292,'Old UVXY Hist'!A$1:G$2000,4,0)&gt;E3292,E3292,VLOOKUP(A3292,'Old UVXY Hist'!A$1:G$2000,4,0))</f>
        <v>74.040001000000004</v>
      </c>
      <c r="E3292" s="12">
        <f>Master!O3296</f>
        <v>76.489814235613608</v>
      </c>
      <c r="F3292" s="12">
        <v>75.319999999999993</v>
      </c>
      <c r="G3292">
        <v>35684800</v>
      </c>
      <c r="H3292" s="18" t="str">
        <f t="shared" si="44"/>
        <v/>
      </c>
      <c r="J3292" t="str">
        <f t="shared" si="43"/>
        <v/>
      </c>
    </row>
    <row r="3293" spans="1:10" x14ac:dyDescent="0.25">
      <c r="A3293" s="1">
        <v>42846</v>
      </c>
      <c r="B3293" s="12">
        <v>76.360000999999997</v>
      </c>
      <c r="C3293" s="12">
        <f>IF(VLOOKUP(A3293,'Old UVXY Hist'!A$1:G$2000,3,0)&lt;E3293,E3293,VLOOKUP(A3293,'Old UVXY Hist'!A$1:G$2000,3,0))</f>
        <v>79.199996999999996</v>
      </c>
      <c r="D3293" s="12">
        <f>IF(VLOOKUP(A3293,'Old UVXY Hist'!A$1:G$2000,4,0)&gt;E3293,E3293,VLOOKUP(A3293,'Old UVXY Hist'!A$1:G$2000,4,0))</f>
        <v>75.559997999999993</v>
      </c>
      <c r="E3293" s="12">
        <f>Master!O3297</f>
        <v>76.380410362492299</v>
      </c>
      <c r="F3293" s="12">
        <v>75.959998999999996</v>
      </c>
      <c r="G3293">
        <v>33014900</v>
      </c>
      <c r="H3293" s="18" t="str">
        <f t="shared" si="44"/>
        <v/>
      </c>
      <c r="J3293" t="str">
        <f t="shared" si="43"/>
        <v/>
      </c>
    </row>
    <row r="3294" spans="1:10" x14ac:dyDescent="0.25">
      <c r="A3294" s="1">
        <v>42849</v>
      </c>
      <c r="B3294" s="12">
        <v>63.52</v>
      </c>
      <c r="C3294" s="12">
        <f>IF(VLOOKUP(A3294,'Old UVXY Hist'!A$1:G$2000,3,0)&lt;E3294,E3294,VLOOKUP(A3294,'Old UVXY Hist'!A$1:G$2000,3,0))</f>
        <v>65.599997999999999</v>
      </c>
      <c r="D3294" s="12">
        <f>IF(VLOOKUP(A3294,'Old UVXY Hist'!A$1:G$2000,4,0)&gt;E3294,E3294,VLOOKUP(A3294,'Old UVXY Hist'!A$1:G$2000,4,0))</f>
        <v>59.240001999999997</v>
      </c>
      <c r="E3294" s="12">
        <f>Master!O3298</f>
        <v>59.961323966536575</v>
      </c>
      <c r="F3294" s="12">
        <v>59.720001000000003</v>
      </c>
      <c r="G3294">
        <v>36045200</v>
      </c>
      <c r="H3294" s="18" t="str">
        <f t="shared" si="44"/>
        <v/>
      </c>
      <c r="J3294" t="str">
        <f t="shared" si="43"/>
        <v/>
      </c>
    </row>
    <row r="3295" spans="1:10" x14ac:dyDescent="0.25">
      <c r="A3295" s="1">
        <v>42850</v>
      </c>
      <c r="B3295" s="12">
        <v>57.799999</v>
      </c>
      <c r="C3295" s="12">
        <f>IF(VLOOKUP(A3295,'Old UVXY Hist'!A$1:G$2000,3,0)&lt;E3295,E3295,VLOOKUP(A3295,'Old UVXY Hist'!A$1:G$2000,3,0))</f>
        <v>58.48</v>
      </c>
      <c r="D3295" s="12">
        <f>IF(VLOOKUP(A3295,'Old UVXY Hist'!A$1:G$2000,4,0)&gt;E3295,E3295,VLOOKUP(A3295,'Old UVXY Hist'!A$1:G$2000,4,0))</f>
        <v>56.560001</v>
      </c>
      <c r="E3295" s="12">
        <f>Master!O3299</f>
        <v>58.086258358931659</v>
      </c>
      <c r="F3295" s="12">
        <v>56.880001</v>
      </c>
      <c r="G3295">
        <v>18288700</v>
      </c>
      <c r="H3295" s="18" t="str">
        <f t="shared" si="44"/>
        <v/>
      </c>
      <c r="J3295" t="str">
        <f t="shared" si="43"/>
        <v/>
      </c>
    </row>
    <row r="3296" spans="1:10" x14ac:dyDescent="0.25">
      <c r="A3296" s="1">
        <v>42851</v>
      </c>
      <c r="B3296" s="12">
        <v>57.200001</v>
      </c>
      <c r="C3296" s="12">
        <f>IF(VLOOKUP(A3296,'Old UVXY Hist'!A$1:G$2000,3,0)&lt;E3296,E3296,VLOOKUP(A3296,'Old UVXY Hist'!A$1:G$2000,3,0))</f>
        <v>59.759998000000003</v>
      </c>
      <c r="D3296" s="12">
        <f>IF(VLOOKUP(A3296,'Old UVXY Hist'!A$1:G$2000,4,0)&gt;E3296,E3296,VLOOKUP(A3296,'Old UVXY Hist'!A$1:G$2000,4,0))</f>
        <v>56.639999000000003</v>
      </c>
      <c r="E3296" s="12">
        <f>Master!O3300</f>
        <v>57.509767324743137</v>
      </c>
      <c r="F3296" s="12">
        <v>57.959999000000003</v>
      </c>
      <c r="G3296">
        <v>26551500</v>
      </c>
      <c r="H3296" s="18" t="str">
        <f t="shared" si="44"/>
        <v/>
      </c>
      <c r="J3296" t="str">
        <f t="shared" si="43"/>
        <v/>
      </c>
    </row>
    <row r="3297" spans="1:10" x14ac:dyDescent="0.25">
      <c r="A3297" s="1">
        <v>42852</v>
      </c>
      <c r="B3297" s="12">
        <v>56.720001000000003</v>
      </c>
      <c r="C3297" s="12">
        <f>IF(VLOOKUP(A3297,'Old UVXY Hist'!A$1:G$2000,3,0)&lt;E3297,E3297,VLOOKUP(A3297,'Old UVXY Hist'!A$1:G$2000,3,0))</f>
        <v>58.200001</v>
      </c>
      <c r="D3297" s="12">
        <f>IF(VLOOKUP(A3297,'Old UVXY Hist'!A$1:G$2000,4,0)&gt;E3297,E3297,VLOOKUP(A3297,'Old UVXY Hist'!A$1:G$2000,4,0))</f>
        <v>56.439999</v>
      </c>
      <c r="E3297" s="12">
        <f>Master!O3301</f>
        <v>57.371022100815338</v>
      </c>
      <c r="F3297" s="12">
        <v>56.799999</v>
      </c>
      <c r="G3297">
        <v>22569800</v>
      </c>
      <c r="H3297" s="18" t="str">
        <f t="shared" si="44"/>
        <v/>
      </c>
      <c r="J3297" t="str">
        <f t="shared" si="43"/>
        <v/>
      </c>
    </row>
    <row r="3298" spans="1:10" x14ac:dyDescent="0.25">
      <c r="A3298" s="1">
        <v>42853</v>
      </c>
      <c r="B3298" s="12">
        <v>56.959999000000003</v>
      </c>
      <c r="C3298" s="12">
        <f>IF(VLOOKUP(A3298,'Old UVXY Hist'!A$1:G$2000,3,0)&lt;E3298,E3298,VLOOKUP(A3298,'Old UVXY Hist'!A$1:G$2000,3,0))</f>
        <v>58.119999</v>
      </c>
      <c r="D3298" s="12">
        <f>IF(VLOOKUP(A3298,'Old UVXY Hist'!A$1:G$2000,4,0)&gt;E3298,E3298,VLOOKUP(A3298,'Old UVXY Hist'!A$1:G$2000,4,0))</f>
        <v>56.639999000000003</v>
      </c>
      <c r="E3298" s="12">
        <f>Master!O3302</f>
        <v>56.778995345568759</v>
      </c>
      <c r="F3298" s="12">
        <v>56.720001000000003</v>
      </c>
      <c r="G3298">
        <v>18907700</v>
      </c>
      <c r="H3298" s="18" t="str">
        <f t="shared" si="44"/>
        <v/>
      </c>
      <c r="J3298" t="str">
        <f t="shared" si="43"/>
        <v/>
      </c>
    </row>
    <row r="3299" spans="1:10" x14ac:dyDescent="0.25">
      <c r="A3299" s="1">
        <v>42856</v>
      </c>
      <c r="B3299" s="12">
        <v>55.599997999999999</v>
      </c>
      <c r="C3299" s="12">
        <f>IF(VLOOKUP(A3299,'Old UVXY Hist'!A$1:G$2000,3,0)&lt;E3299,E3299,VLOOKUP(A3299,'Old UVXY Hist'!A$1:G$2000,3,0))</f>
        <v>55.759998000000003</v>
      </c>
      <c r="D3299" s="12">
        <f>IF(VLOOKUP(A3299,'Old UVXY Hist'!A$1:G$2000,4,0)&gt;E3299,E3299,VLOOKUP(A3299,'Old UVXY Hist'!A$1:G$2000,4,0))</f>
        <v>51.439999</v>
      </c>
      <c r="E3299" s="12">
        <f>Master!O3303</f>
        <v>52.542885894605476</v>
      </c>
      <c r="F3299" s="12">
        <v>52.400002000000001</v>
      </c>
      <c r="G3299">
        <v>23878500</v>
      </c>
      <c r="H3299" s="18" t="str">
        <f t="shared" si="44"/>
        <v/>
      </c>
      <c r="J3299" t="str">
        <f t="shared" si="43"/>
        <v/>
      </c>
    </row>
    <row r="3300" spans="1:10" x14ac:dyDescent="0.25">
      <c r="A3300" s="1">
        <v>42857</v>
      </c>
      <c r="B3300" s="12">
        <v>52.240001999999997</v>
      </c>
      <c r="C3300" s="12">
        <f>IF(VLOOKUP(A3300,'Old UVXY Hist'!A$1:G$2000,3,0)&lt;E3300,E3300,VLOOKUP(A3300,'Old UVXY Hist'!A$1:G$2000,3,0))</f>
        <v>53.720001000000003</v>
      </c>
      <c r="D3300" s="12">
        <f>IF(VLOOKUP(A3300,'Old UVXY Hist'!A$1:G$2000,4,0)&gt;E3300,E3300,VLOOKUP(A3300,'Old UVXY Hist'!A$1:G$2000,4,0))</f>
        <v>52.040000999999997</v>
      </c>
      <c r="E3300" s="12">
        <f>Master!O3304</f>
        <v>53.317310931782067</v>
      </c>
      <c r="F3300" s="12">
        <v>52.68</v>
      </c>
      <c r="G3300">
        <v>20761800</v>
      </c>
      <c r="H3300" s="18" t="str">
        <f t="shared" si="44"/>
        <v/>
      </c>
      <c r="J3300" t="str">
        <f t="shared" si="43"/>
        <v/>
      </c>
    </row>
    <row r="3301" spans="1:10" x14ac:dyDescent="0.25">
      <c r="A3301" s="1">
        <v>42858</v>
      </c>
      <c r="B3301" s="12">
        <v>53.959999000000003</v>
      </c>
      <c r="C3301" s="12">
        <f>IF(VLOOKUP(A3301,'Old UVXY Hist'!A$1:G$2000,3,0)&lt;E3301,E3301,VLOOKUP(A3301,'Old UVXY Hist'!A$1:G$2000,3,0))</f>
        <v>55.32</v>
      </c>
      <c r="D3301" s="12">
        <f>IF(VLOOKUP(A3301,'Old UVXY Hist'!A$1:G$2000,4,0)&gt;E3301,E3301,VLOOKUP(A3301,'Old UVXY Hist'!A$1:G$2000,4,0))</f>
        <v>52.959999000000003</v>
      </c>
      <c r="E3301" s="12">
        <f>Master!O3305</f>
        <v>55.045849460648149</v>
      </c>
      <c r="F3301" s="12">
        <v>54.759998000000003</v>
      </c>
      <c r="G3301">
        <v>21963700</v>
      </c>
      <c r="H3301" s="18" t="str">
        <f t="shared" si="44"/>
        <v/>
      </c>
      <c r="J3301" t="str">
        <f t="shared" si="43"/>
        <v/>
      </c>
    </row>
    <row r="3302" spans="1:10" x14ac:dyDescent="0.25">
      <c r="A3302" s="1">
        <v>42859</v>
      </c>
      <c r="B3302" s="12">
        <v>53.080002</v>
      </c>
      <c r="C3302" s="12">
        <f>IF(VLOOKUP(A3302,'Old UVXY Hist'!A$1:G$2000,3,0)&lt;E3302,E3302,VLOOKUP(A3302,'Old UVXY Hist'!A$1:G$2000,3,0))</f>
        <v>55.799999</v>
      </c>
      <c r="D3302" s="12">
        <f>IF(VLOOKUP(A3302,'Old UVXY Hist'!A$1:G$2000,4,0)&gt;E3302,E3302,VLOOKUP(A3302,'Old UVXY Hist'!A$1:G$2000,4,0))</f>
        <v>51.799999</v>
      </c>
      <c r="E3302" s="12">
        <f>Master!O3306</f>
        <v>52.2195822510919</v>
      </c>
      <c r="F3302" s="12">
        <v>52.080002</v>
      </c>
      <c r="G3302">
        <v>31204500</v>
      </c>
      <c r="H3302" s="18" t="str">
        <f t="shared" si="44"/>
        <v/>
      </c>
      <c r="J3302" t="str">
        <f t="shared" si="43"/>
        <v/>
      </c>
    </row>
    <row r="3303" spans="1:10" x14ac:dyDescent="0.25">
      <c r="A3303" s="1">
        <v>42860</v>
      </c>
      <c r="B3303" s="12">
        <v>51.799999</v>
      </c>
      <c r="C3303" s="12">
        <f>IF(VLOOKUP(A3303,'Old UVXY Hist'!A$1:G$2000,3,0)&lt;E3303,E3303,VLOOKUP(A3303,'Old UVXY Hist'!A$1:G$2000,3,0))</f>
        <v>53.040000999999997</v>
      </c>
      <c r="D3303" s="12">
        <f>IF(VLOOKUP(A3303,'Old UVXY Hist'!A$1:G$2000,4,0)&gt;E3303,E3303,VLOOKUP(A3303,'Old UVXY Hist'!A$1:G$2000,4,0))</f>
        <v>51.279998999999997</v>
      </c>
      <c r="E3303" s="12">
        <f>Master!O3307</f>
        <v>52.387644935328019</v>
      </c>
      <c r="F3303" s="12">
        <v>52.599997999999999</v>
      </c>
      <c r="G3303">
        <v>20608600</v>
      </c>
      <c r="H3303" s="18" t="str">
        <f t="shared" si="44"/>
        <v/>
      </c>
      <c r="J3303" t="str">
        <f t="shared" si="43"/>
        <v/>
      </c>
    </row>
    <row r="3304" spans="1:10" x14ac:dyDescent="0.25">
      <c r="A3304" s="1">
        <v>42863</v>
      </c>
      <c r="B3304" s="12">
        <v>50.919998</v>
      </c>
      <c r="C3304" s="12">
        <f>IF(VLOOKUP(A3304,'Old UVXY Hist'!A$1:G$2000,3,0)&lt;E3304,E3304,VLOOKUP(A3304,'Old UVXY Hist'!A$1:G$2000,3,0))</f>
        <v>51.119999</v>
      </c>
      <c r="D3304" s="12">
        <f>IF(VLOOKUP(A3304,'Old UVXY Hist'!A$1:G$2000,4,0)&gt;E3304,E3304,VLOOKUP(A3304,'Old UVXY Hist'!A$1:G$2000,4,0))</f>
        <v>49.240001999999997</v>
      </c>
      <c r="E3304" s="12">
        <f>Master!O3308</f>
        <v>50.242123229670597</v>
      </c>
      <c r="F3304" s="12">
        <v>49.959999000000003</v>
      </c>
      <c r="G3304">
        <v>22344300</v>
      </c>
      <c r="H3304" s="18" t="str">
        <f t="shared" si="44"/>
        <v/>
      </c>
      <c r="J3304" t="str">
        <f t="shared" si="43"/>
        <v/>
      </c>
    </row>
    <row r="3305" spans="1:10" x14ac:dyDescent="0.25">
      <c r="A3305" s="1">
        <v>42864</v>
      </c>
      <c r="B3305" s="12">
        <v>48.439999</v>
      </c>
      <c r="C3305" s="12">
        <f>IF(VLOOKUP(A3305,'Old UVXY Hist'!A$1:G$2000,3,0)&lt;E3305,E3305,VLOOKUP(A3305,'Old UVXY Hist'!A$1:G$2000,3,0))</f>
        <v>50.400002000000001</v>
      </c>
      <c r="D3305" s="12">
        <f>IF(VLOOKUP(A3305,'Old UVXY Hist'!A$1:G$2000,4,0)&gt;E3305,E3305,VLOOKUP(A3305,'Old UVXY Hist'!A$1:G$2000,4,0))</f>
        <v>48.200001</v>
      </c>
      <c r="E3305" s="12">
        <f>Master!O3309</f>
        <v>50.240430138942578</v>
      </c>
      <c r="F3305" s="12">
        <v>49.720001000000003</v>
      </c>
      <c r="G3305">
        <v>21284700</v>
      </c>
      <c r="H3305" s="18" t="str">
        <f t="shared" si="44"/>
        <v/>
      </c>
      <c r="J3305" t="str">
        <f t="shared" si="43"/>
        <v/>
      </c>
    </row>
    <row r="3306" spans="1:10" x14ac:dyDescent="0.25">
      <c r="A3306" s="1">
        <v>42865</v>
      </c>
      <c r="B3306" s="12">
        <v>50.200001</v>
      </c>
      <c r="C3306" s="12">
        <f>IF(VLOOKUP(A3306,'Old UVXY Hist'!A$1:G$2000,3,0)&lt;E3306,E3306,VLOOKUP(A3306,'Old UVXY Hist'!A$1:G$2000,3,0))</f>
        <v>50.444371004728346</v>
      </c>
      <c r="D3306" s="12">
        <f>IF(VLOOKUP(A3306,'Old UVXY Hist'!A$1:G$2000,4,0)&gt;E3306,E3306,VLOOKUP(A3306,'Old UVXY Hist'!A$1:G$2000,4,0))</f>
        <v>49.200001</v>
      </c>
      <c r="E3306" s="12">
        <f>Master!O3310</f>
        <v>50.444371004728346</v>
      </c>
      <c r="F3306" s="12">
        <v>50.040000999999997</v>
      </c>
      <c r="G3306">
        <v>15139100</v>
      </c>
      <c r="H3306" s="18" t="str">
        <f t="shared" si="44"/>
        <v/>
      </c>
      <c r="J3306" t="str">
        <f t="shared" ref="J3306:J3369" si="45">IF(OR($B3306&gt;$C3306,$B3306&lt;$D3306,$C3306&lt;$D3306,$C3306&lt;$E3306,$D3306&gt;$E3306,C3306&lt;F3306,D3306&gt;F3306),1,"")</f>
        <v/>
      </c>
    </row>
    <row r="3307" spans="1:10" x14ac:dyDescent="0.25">
      <c r="A3307" s="1">
        <v>42866</v>
      </c>
      <c r="B3307" s="12">
        <v>51.279998999999997</v>
      </c>
      <c r="C3307" s="12">
        <f>IF(VLOOKUP(A3307,'Old UVXY Hist'!A$1:G$2000,3,0)&lt;E3307,E3307,VLOOKUP(A3307,'Old UVXY Hist'!A$1:G$2000,3,0))</f>
        <v>53.560001</v>
      </c>
      <c r="D3307" s="12">
        <f>IF(VLOOKUP(A3307,'Old UVXY Hist'!A$1:G$2000,4,0)&gt;E3307,E3307,VLOOKUP(A3307,'Old UVXY Hist'!A$1:G$2000,4,0))</f>
        <v>49.68</v>
      </c>
      <c r="E3307" s="12">
        <f>Master!O3311</f>
        <v>51.263853505575</v>
      </c>
      <c r="F3307" s="12">
        <v>49.759998000000003</v>
      </c>
      <c r="G3307">
        <v>30375100</v>
      </c>
      <c r="H3307" s="18" t="str">
        <f t="shared" si="44"/>
        <v/>
      </c>
      <c r="J3307" t="str">
        <f t="shared" si="45"/>
        <v/>
      </c>
    </row>
    <row r="3308" spans="1:10" x14ac:dyDescent="0.25">
      <c r="A3308" s="1">
        <v>42867</v>
      </c>
      <c r="B3308" s="12">
        <v>50.360000999999997</v>
      </c>
      <c r="C3308" s="12">
        <f>IF(VLOOKUP(A3308,'Old UVXY Hist'!A$1:G$2000,3,0)&lt;E3308,E3308,VLOOKUP(A3308,'Old UVXY Hist'!A$1:G$2000,3,0))</f>
        <v>50.720001000000003</v>
      </c>
      <c r="D3308" s="12">
        <f>IF(VLOOKUP(A3308,'Old UVXY Hist'!A$1:G$2000,4,0)&gt;E3308,E3308,VLOOKUP(A3308,'Old UVXY Hist'!A$1:G$2000,4,0))</f>
        <v>49.599997999999999</v>
      </c>
      <c r="E3308" s="12">
        <f>Master!O3312</f>
        <v>49.614433185081438</v>
      </c>
      <c r="F3308" s="12">
        <v>49.639999000000003</v>
      </c>
      <c r="G3308">
        <v>15275400</v>
      </c>
      <c r="H3308" s="18" t="str">
        <f t="shared" si="44"/>
        <v/>
      </c>
      <c r="J3308" t="str">
        <f t="shared" si="45"/>
        <v/>
      </c>
    </row>
    <row r="3309" spans="1:10" x14ac:dyDescent="0.25">
      <c r="A3309" s="1">
        <v>42870</v>
      </c>
      <c r="B3309" s="12">
        <v>48.599997999999999</v>
      </c>
      <c r="C3309" s="12">
        <f>IF(VLOOKUP(A3309,'Old UVXY Hist'!A$1:G$2000,3,0)&lt;E3309,E3309,VLOOKUP(A3309,'Old UVXY Hist'!A$1:G$2000,3,0))</f>
        <v>48.919998</v>
      </c>
      <c r="D3309" s="12">
        <f>IF(VLOOKUP(A3309,'Old UVXY Hist'!A$1:G$2000,4,0)&gt;E3309,E3309,VLOOKUP(A3309,'Old UVXY Hist'!A$1:G$2000,4,0))</f>
        <v>47.16</v>
      </c>
      <c r="E3309" s="12">
        <f>Master!O3313</f>
        <v>47.472593046138861</v>
      </c>
      <c r="F3309" s="12">
        <v>47.439999</v>
      </c>
      <c r="G3309">
        <v>17679700</v>
      </c>
      <c r="H3309" s="18" t="str">
        <f t="shared" si="44"/>
        <v/>
      </c>
      <c r="J3309" t="str">
        <f t="shared" si="45"/>
        <v/>
      </c>
    </row>
    <row r="3310" spans="1:10" x14ac:dyDescent="0.25">
      <c r="A3310" s="1">
        <v>42871</v>
      </c>
      <c r="B3310" s="12">
        <v>46.439999</v>
      </c>
      <c r="C3310" s="12">
        <f>IF(VLOOKUP(A3310,'Old UVXY Hist'!A$1:G$2000,3,0)&lt;E3310,E3310,VLOOKUP(A3310,'Old UVXY Hist'!A$1:G$2000,3,0))</f>
        <v>47.560001</v>
      </c>
      <c r="D3310" s="12">
        <f>IF(VLOOKUP(A3310,'Old UVXY Hist'!A$1:G$2000,4,0)&gt;E3310,E3310,VLOOKUP(A3310,'Old UVXY Hist'!A$1:G$2000,4,0))</f>
        <v>46</v>
      </c>
      <c r="E3310" s="12">
        <f>Master!O3314</f>
        <v>46.824074823038472</v>
      </c>
      <c r="F3310" s="12">
        <v>46.52</v>
      </c>
      <c r="G3310">
        <v>20971000</v>
      </c>
      <c r="H3310" s="18" t="str">
        <f t="shared" si="44"/>
        <v/>
      </c>
      <c r="J3310" t="str">
        <f t="shared" si="45"/>
        <v/>
      </c>
    </row>
    <row r="3311" spans="1:10" x14ac:dyDescent="0.25">
      <c r="A3311" s="1">
        <v>42872</v>
      </c>
      <c r="B3311" s="12">
        <v>52.400002000000001</v>
      </c>
      <c r="C3311" s="12">
        <f>IF(VLOOKUP(A3311,'Old UVXY Hist'!A$1:G$2000,3,0)&lt;E3311,E3311,VLOOKUP(A3311,'Old UVXY Hist'!A$1:G$2000,3,0))</f>
        <v>63.52</v>
      </c>
      <c r="D3311" s="12">
        <f>IF(VLOOKUP(A3311,'Old UVXY Hist'!A$1:G$2000,4,0)&gt;E3311,E3311,VLOOKUP(A3311,'Old UVXY Hist'!A$1:G$2000,4,0))</f>
        <v>50.84</v>
      </c>
      <c r="E3311" s="12">
        <f>Master!O3315</f>
        <v>63.496322782728228</v>
      </c>
      <c r="F3311" s="12">
        <v>63.400002000000001</v>
      </c>
      <c r="G3311">
        <v>88850000</v>
      </c>
      <c r="H3311" s="18" t="str">
        <f t="shared" si="44"/>
        <v/>
      </c>
      <c r="J3311" t="str">
        <f t="shared" si="45"/>
        <v/>
      </c>
    </row>
    <row r="3312" spans="1:10" x14ac:dyDescent="0.25">
      <c r="A3312" s="1">
        <v>42873</v>
      </c>
      <c r="B3312" s="12">
        <v>62.48</v>
      </c>
      <c r="C3312" s="12">
        <f>IF(VLOOKUP(A3312,'Old UVXY Hist'!A$1:G$2000,3,0)&lt;E3312,E3312,VLOOKUP(A3312,'Old UVXY Hist'!A$1:G$2000,3,0))</f>
        <v>63.902860097166965</v>
      </c>
      <c r="D3312" s="12">
        <f>IF(VLOOKUP(A3312,'Old UVXY Hist'!A$1:G$2000,4,0)&gt;E3312,E3312,VLOOKUP(A3312,'Old UVXY Hist'!A$1:G$2000,4,0))</f>
        <v>56.759998000000003</v>
      </c>
      <c r="E3312" s="12">
        <f>Master!O3316</f>
        <v>63.902860097166965</v>
      </c>
      <c r="F3312" s="12">
        <v>60.52</v>
      </c>
      <c r="G3312">
        <v>65709300</v>
      </c>
      <c r="H3312" s="18" t="str">
        <f t="shared" si="44"/>
        <v/>
      </c>
      <c r="J3312" t="str">
        <f t="shared" si="45"/>
        <v/>
      </c>
    </row>
    <row r="3313" spans="1:10" x14ac:dyDescent="0.25">
      <c r="A3313" s="1">
        <v>42874</v>
      </c>
      <c r="B3313" s="12">
        <v>56.32</v>
      </c>
      <c r="C3313" s="12">
        <f>IF(VLOOKUP(A3313,'Old UVXY Hist'!A$1:G$2000,3,0)&lt;E3313,E3313,VLOOKUP(A3313,'Old UVXY Hist'!A$1:G$2000,3,0))</f>
        <v>56.599997999999999</v>
      </c>
      <c r="D3313" s="12">
        <f>IF(VLOOKUP(A3313,'Old UVXY Hist'!A$1:G$2000,4,0)&gt;E3313,E3313,VLOOKUP(A3313,'Old UVXY Hist'!A$1:G$2000,4,0))</f>
        <v>49.759998000000003</v>
      </c>
      <c r="E3313" s="12">
        <f>Master!O3317</f>
        <v>50.383186500182106</v>
      </c>
      <c r="F3313" s="12">
        <v>51.799999</v>
      </c>
      <c r="G3313">
        <v>52482300</v>
      </c>
      <c r="H3313" s="18" t="str">
        <f t="shared" si="44"/>
        <v/>
      </c>
      <c r="J3313" t="str">
        <f t="shared" si="45"/>
        <v/>
      </c>
    </row>
    <row r="3314" spans="1:10" x14ac:dyDescent="0.25">
      <c r="A3314" s="1">
        <v>42877</v>
      </c>
      <c r="B3314" s="12">
        <v>48.799999</v>
      </c>
      <c r="C3314" s="12">
        <f>IF(VLOOKUP(A3314,'Old UVXY Hist'!A$1:G$2000,3,0)&lt;E3314,E3314,VLOOKUP(A3314,'Old UVXY Hist'!A$1:G$2000,3,0))</f>
        <v>48.880001</v>
      </c>
      <c r="D3314" s="12">
        <f>IF(VLOOKUP(A3314,'Old UVXY Hist'!A$1:G$2000,4,0)&gt;E3314,E3314,VLOOKUP(A3314,'Old UVXY Hist'!A$1:G$2000,4,0))</f>
        <v>46.599997999999999</v>
      </c>
      <c r="E3314" s="12">
        <f>Master!O3318</f>
        <v>46.644606056662951</v>
      </c>
      <c r="F3314" s="12">
        <v>46.959999000000003</v>
      </c>
      <c r="G3314">
        <v>28680300</v>
      </c>
      <c r="H3314" s="18" t="str">
        <f t="shared" ref="H3314:H3377" si="46">IF(OR($B3314&gt;$C3314,$B3314&lt;$D3314,$C3314&lt;$D3314,$C3314&lt;$E3314,$D3314&gt;$E3314),1,"")</f>
        <v/>
      </c>
      <c r="J3314" t="str">
        <f t="shared" si="45"/>
        <v/>
      </c>
    </row>
    <row r="3315" spans="1:10" x14ac:dyDescent="0.25">
      <c r="A3315" s="1">
        <v>42878</v>
      </c>
      <c r="B3315" s="12">
        <v>46.52</v>
      </c>
      <c r="C3315" s="12">
        <f>IF(VLOOKUP(A3315,'Old UVXY Hist'!A$1:G$2000,3,0)&lt;E3315,E3315,VLOOKUP(A3315,'Old UVXY Hist'!A$1:G$2000,3,0))</f>
        <v>47.759998000000003</v>
      </c>
      <c r="D3315" s="12">
        <f>IF(VLOOKUP(A3315,'Old UVXY Hist'!A$1:G$2000,4,0)&gt;E3315,E3315,VLOOKUP(A3315,'Old UVXY Hist'!A$1:G$2000,4,0))</f>
        <v>46.16</v>
      </c>
      <c r="E3315" s="12">
        <f>Master!O3319</f>
        <v>47.459101607026419</v>
      </c>
      <c r="F3315" s="12">
        <v>46.799999</v>
      </c>
      <c r="G3315">
        <v>23911800</v>
      </c>
      <c r="H3315" s="18" t="str">
        <f t="shared" si="46"/>
        <v/>
      </c>
      <c r="J3315" t="str">
        <f t="shared" si="45"/>
        <v/>
      </c>
    </row>
    <row r="3316" spans="1:10" x14ac:dyDescent="0.25">
      <c r="A3316" s="1">
        <v>42879</v>
      </c>
      <c r="B3316" s="12">
        <v>46.52</v>
      </c>
      <c r="C3316" s="12">
        <f>IF(VLOOKUP(A3316,'Old UVXY Hist'!A$1:G$2000,3,0)&lt;E3316,E3316,VLOOKUP(A3316,'Old UVXY Hist'!A$1:G$2000,3,0))</f>
        <v>47.720001000000003</v>
      </c>
      <c r="D3316" s="12">
        <f>IF(VLOOKUP(A3316,'Old UVXY Hist'!A$1:G$2000,4,0)&gt;E3316,E3316,VLOOKUP(A3316,'Old UVXY Hist'!A$1:G$2000,4,0))</f>
        <v>44</v>
      </c>
      <c r="E3316" s="12">
        <f>Master!O3320</f>
        <v>44.807002439761185</v>
      </c>
      <c r="F3316" s="12">
        <v>44.439999</v>
      </c>
      <c r="G3316">
        <v>28208400</v>
      </c>
      <c r="H3316" s="18" t="str">
        <f t="shared" si="46"/>
        <v/>
      </c>
      <c r="J3316" t="str">
        <f t="shared" si="45"/>
        <v/>
      </c>
    </row>
    <row r="3317" spans="1:10" x14ac:dyDescent="0.25">
      <c r="A3317" s="1">
        <v>42880</v>
      </c>
      <c r="B3317" s="12">
        <v>44.360000999999997</v>
      </c>
      <c r="C3317" s="12">
        <f>IF(VLOOKUP(A3317,'Old UVXY Hist'!A$1:G$2000,3,0)&lt;E3317,E3317,VLOOKUP(A3317,'Old UVXY Hist'!A$1:G$2000,3,0))</f>
        <v>46</v>
      </c>
      <c r="D3317" s="12">
        <f>IF(VLOOKUP(A3317,'Old UVXY Hist'!A$1:G$2000,4,0)&gt;E3317,E3317,VLOOKUP(A3317,'Old UVXY Hist'!A$1:G$2000,4,0))</f>
        <v>43.919998</v>
      </c>
      <c r="E3317" s="12">
        <f>Master!O3321</f>
        <v>45.172024571326055</v>
      </c>
      <c r="F3317" s="12">
        <v>45.32</v>
      </c>
      <c r="G3317">
        <v>28526600</v>
      </c>
      <c r="H3317" s="18" t="str">
        <f t="shared" si="46"/>
        <v/>
      </c>
      <c r="J3317" t="str">
        <f t="shared" si="45"/>
        <v/>
      </c>
    </row>
    <row r="3318" spans="1:10" x14ac:dyDescent="0.25">
      <c r="A3318" s="1">
        <v>42881</v>
      </c>
      <c r="B3318" s="12">
        <v>45.759998000000003</v>
      </c>
      <c r="C3318" s="12">
        <f>IF(VLOOKUP(A3318,'Old UVXY Hist'!A$1:G$2000,3,0)&lt;E3318,E3318,VLOOKUP(A3318,'Old UVXY Hist'!A$1:G$2000,3,0))</f>
        <v>45.759998000000003</v>
      </c>
      <c r="D3318" s="12">
        <f>IF(VLOOKUP(A3318,'Old UVXY Hist'!A$1:G$2000,4,0)&gt;E3318,E3318,VLOOKUP(A3318,'Old UVXY Hist'!A$1:G$2000,4,0))</f>
        <v>43.599997999999999</v>
      </c>
      <c r="E3318" s="12">
        <f>Master!O3322</f>
        <v>44.43704018421797</v>
      </c>
      <c r="F3318" s="12">
        <v>43.799999</v>
      </c>
      <c r="G3318">
        <v>24223200</v>
      </c>
      <c r="H3318" s="18" t="str">
        <f t="shared" si="46"/>
        <v/>
      </c>
      <c r="J3318" t="str">
        <f t="shared" si="45"/>
        <v/>
      </c>
    </row>
    <row r="3319" spans="1:10" x14ac:dyDescent="0.25">
      <c r="A3319" s="1">
        <v>42885</v>
      </c>
      <c r="B3319" s="12">
        <v>44.84</v>
      </c>
      <c r="C3319" s="12">
        <f>IF(VLOOKUP(A3319,'Old UVXY Hist'!A$1:G$2000,3,0)&lt;E3319,E3319,VLOOKUP(A3319,'Old UVXY Hist'!A$1:G$2000,3,0))</f>
        <v>45.080002</v>
      </c>
      <c r="D3319" s="12">
        <f>IF(VLOOKUP(A3319,'Old UVXY Hist'!A$1:G$2000,4,0)&gt;E3319,E3319,VLOOKUP(A3319,'Old UVXY Hist'!A$1:G$2000,4,0))</f>
        <v>42.959999000000003</v>
      </c>
      <c r="E3319" s="12">
        <f>Master!O3323</f>
        <v>43.464515489819085</v>
      </c>
      <c r="F3319" s="12">
        <v>43.16</v>
      </c>
      <c r="G3319">
        <v>22567700</v>
      </c>
      <c r="H3319" s="18" t="str">
        <f t="shared" si="46"/>
        <v/>
      </c>
      <c r="J3319" t="str">
        <f t="shared" si="45"/>
        <v/>
      </c>
    </row>
    <row r="3320" spans="1:10" x14ac:dyDescent="0.25">
      <c r="A3320" s="1">
        <v>42886</v>
      </c>
      <c r="B3320" s="12">
        <v>42.720001000000003</v>
      </c>
      <c r="C3320" s="12">
        <f>IF(VLOOKUP(A3320,'Old UVXY Hist'!A$1:G$2000,3,0)&lt;E3320,E3320,VLOOKUP(A3320,'Old UVXY Hist'!A$1:G$2000,3,0))</f>
        <v>45.919998</v>
      </c>
      <c r="D3320" s="12">
        <f>IF(VLOOKUP(A3320,'Old UVXY Hist'!A$1:G$2000,4,0)&gt;E3320,E3320,VLOOKUP(A3320,'Old UVXY Hist'!A$1:G$2000,4,0))</f>
        <v>42.48</v>
      </c>
      <c r="E3320" s="12">
        <f>Master!O3324</f>
        <v>43.32904254562159</v>
      </c>
      <c r="F3320" s="12">
        <v>43.959999000000003</v>
      </c>
      <c r="G3320">
        <v>40747300</v>
      </c>
      <c r="H3320" s="18" t="str">
        <f t="shared" si="46"/>
        <v/>
      </c>
      <c r="J3320" t="str">
        <f t="shared" si="45"/>
        <v/>
      </c>
    </row>
    <row r="3321" spans="1:10" x14ac:dyDescent="0.25">
      <c r="A3321" s="1">
        <v>42887</v>
      </c>
      <c r="B3321" s="12">
        <v>42.759998000000003</v>
      </c>
      <c r="C3321" s="12">
        <f>IF(VLOOKUP(A3321,'Old UVXY Hist'!A$1:G$2000,3,0)&lt;E3321,E3321,VLOOKUP(A3321,'Old UVXY Hist'!A$1:G$2000,3,0))</f>
        <v>43.080002</v>
      </c>
      <c r="D3321" s="12">
        <f>IF(VLOOKUP(A3321,'Old UVXY Hist'!A$1:G$2000,4,0)&gt;E3321,E3321,VLOOKUP(A3321,'Old UVXY Hist'!A$1:G$2000,4,0))</f>
        <v>41.75639729306998</v>
      </c>
      <c r="E3321" s="12">
        <f>Master!O3325</f>
        <v>41.75639729306998</v>
      </c>
      <c r="F3321" s="12">
        <v>41.880001</v>
      </c>
      <c r="G3321">
        <v>21603400</v>
      </c>
      <c r="H3321" s="18" t="str">
        <f t="shared" si="46"/>
        <v/>
      </c>
      <c r="J3321" t="str">
        <f t="shared" si="45"/>
        <v/>
      </c>
    </row>
    <row r="3322" spans="1:10" x14ac:dyDescent="0.25">
      <c r="A3322" s="1">
        <v>42888</v>
      </c>
      <c r="B3322" s="12">
        <v>42.200001</v>
      </c>
      <c r="C3322" s="12">
        <f>IF(VLOOKUP(A3322,'Old UVXY Hist'!A$1:G$2000,3,0)&lt;E3322,E3322,VLOOKUP(A3322,'Old UVXY Hist'!A$1:G$2000,3,0))</f>
        <v>42.52</v>
      </c>
      <c r="D3322" s="12">
        <f>IF(VLOOKUP(A3322,'Old UVXY Hist'!A$1:G$2000,4,0)&gt;E3322,E3322,VLOOKUP(A3322,'Old UVXY Hist'!A$1:G$2000,4,0))</f>
        <v>41.200001</v>
      </c>
      <c r="E3322" s="12">
        <f>Master!O3326</f>
        <v>42.074189660669646</v>
      </c>
      <c r="F3322" s="12">
        <v>42.040000999999997</v>
      </c>
      <c r="G3322">
        <v>21609300</v>
      </c>
      <c r="H3322" s="18" t="str">
        <f t="shared" si="46"/>
        <v/>
      </c>
      <c r="J3322" t="str">
        <f t="shared" si="45"/>
        <v/>
      </c>
    </row>
    <row r="3323" spans="1:10" x14ac:dyDescent="0.25">
      <c r="A3323" s="1">
        <v>42891</v>
      </c>
      <c r="B3323" s="12">
        <v>42.439999</v>
      </c>
      <c r="C3323" s="12">
        <f>IF(VLOOKUP(A3323,'Old UVXY Hist'!A$1:G$2000,3,0)&lt;E3323,E3323,VLOOKUP(A3323,'Old UVXY Hist'!A$1:G$2000,3,0))</f>
        <v>42.940989738532906</v>
      </c>
      <c r="D3323" s="12">
        <f>IF(VLOOKUP(A3323,'Old UVXY Hist'!A$1:G$2000,4,0)&gt;E3323,E3323,VLOOKUP(A3323,'Old UVXY Hist'!A$1:G$2000,4,0))</f>
        <v>40.639999000000003</v>
      </c>
      <c r="E3323" s="12">
        <f>Master!O3327</f>
        <v>42.940989738532906</v>
      </c>
      <c r="F3323" s="12">
        <v>42.32</v>
      </c>
      <c r="G3323">
        <v>20256000</v>
      </c>
      <c r="H3323" s="18" t="str">
        <f t="shared" si="46"/>
        <v/>
      </c>
      <c r="J3323" t="str">
        <f t="shared" si="45"/>
        <v/>
      </c>
    </row>
    <row r="3324" spans="1:10" x14ac:dyDescent="0.25">
      <c r="A3324" s="1">
        <v>42892</v>
      </c>
      <c r="B3324" s="12">
        <v>43.400002000000001</v>
      </c>
      <c r="C3324" s="12">
        <f>IF(VLOOKUP(A3324,'Old UVXY Hist'!A$1:G$2000,3,0)&lt;E3324,E3324,VLOOKUP(A3324,'Old UVXY Hist'!A$1:G$2000,3,0))</f>
        <v>44.720001000000003</v>
      </c>
      <c r="D3324" s="12">
        <f>IF(VLOOKUP(A3324,'Old UVXY Hist'!A$1:G$2000,4,0)&gt;E3324,E3324,VLOOKUP(A3324,'Old UVXY Hist'!A$1:G$2000,4,0))</f>
        <v>42.639999000000003</v>
      </c>
      <c r="E3324" s="12">
        <f>Master!O3328</f>
        <v>44.343312139414842</v>
      </c>
      <c r="F3324" s="12">
        <v>44.32</v>
      </c>
      <c r="G3324">
        <v>28070000</v>
      </c>
      <c r="H3324" s="18" t="str">
        <f t="shared" si="46"/>
        <v/>
      </c>
      <c r="J3324" t="str">
        <f t="shared" si="45"/>
        <v/>
      </c>
    </row>
    <row r="3325" spans="1:10" x14ac:dyDescent="0.25">
      <c r="A3325" s="1">
        <v>42893</v>
      </c>
      <c r="B3325" s="12">
        <v>43.32</v>
      </c>
      <c r="C3325" s="12">
        <f>IF(VLOOKUP(A3325,'Old UVXY Hist'!A$1:G$2000,3,0)&lt;E3325,E3325,VLOOKUP(A3325,'Old UVXY Hist'!A$1:G$2000,3,0))</f>
        <v>45.68</v>
      </c>
      <c r="D3325" s="12">
        <f>IF(VLOOKUP(A3325,'Old UVXY Hist'!A$1:G$2000,4,0)&gt;E3325,E3325,VLOOKUP(A3325,'Old UVXY Hist'!A$1:G$2000,4,0))</f>
        <v>42.880001</v>
      </c>
      <c r="E3325" s="12">
        <f>Master!O3329</f>
        <v>43.63071024036325</v>
      </c>
      <c r="F3325" s="12">
        <v>43.400002000000001</v>
      </c>
      <c r="G3325">
        <v>33044800</v>
      </c>
      <c r="H3325" s="18" t="str">
        <f t="shared" si="46"/>
        <v/>
      </c>
      <c r="J3325" t="str">
        <f t="shared" si="45"/>
        <v/>
      </c>
    </row>
    <row r="3326" spans="1:10" x14ac:dyDescent="0.25">
      <c r="A3326" s="1">
        <v>42894</v>
      </c>
      <c r="B3326" s="12">
        <v>43.200001</v>
      </c>
      <c r="C3326" s="12">
        <f>IF(VLOOKUP(A3326,'Old UVXY Hist'!A$1:G$2000,3,0)&lt;E3326,E3326,VLOOKUP(A3326,'Old UVXY Hist'!A$1:G$2000,3,0))</f>
        <v>43.32</v>
      </c>
      <c r="D3326" s="12">
        <f>IF(VLOOKUP(A3326,'Old UVXY Hist'!A$1:G$2000,4,0)&gt;E3326,E3326,VLOOKUP(A3326,'Old UVXY Hist'!A$1:G$2000,4,0))</f>
        <v>40.840000000000003</v>
      </c>
      <c r="E3326" s="12">
        <f>Master!O3330</f>
        <v>42.09072364647654</v>
      </c>
      <c r="F3326" s="12">
        <v>41.400002000000001</v>
      </c>
      <c r="G3326">
        <v>27075400</v>
      </c>
      <c r="H3326" s="18" t="str">
        <f t="shared" si="46"/>
        <v/>
      </c>
      <c r="J3326" t="str">
        <f t="shared" si="45"/>
        <v/>
      </c>
    </row>
    <row r="3327" spans="1:10" x14ac:dyDescent="0.25">
      <c r="A3327" s="1">
        <v>42895</v>
      </c>
      <c r="B3327" s="12">
        <v>40.599997999999999</v>
      </c>
      <c r="C3327" s="12">
        <f>IF(VLOOKUP(A3327,'Old UVXY Hist'!A$1:G$2000,3,0)&lt;E3327,E3327,VLOOKUP(A3327,'Old UVXY Hist'!A$1:G$2000,3,0))</f>
        <v>46.32</v>
      </c>
      <c r="D3327" s="12">
        <f>IF(VLOOKUP(A3327,'Old UVXY Hist'!A$1:G$2000,4,0)&gt;E3327,E3327,VLOOKUP(A3327,'Old UVXY Hist'!A$1:G$2000,4,0))</f>
        <v>39.720001000000003</v>
      </c>
      <c r="E3327" s="12">
        <f>Master!O3331</f>
        <v>42.548386648658578</v>
      </c>
      <c r="F3327" s="12">
        <v>42.560001</v>
      </c>
      <c r="G3327">
        <v>60712200</v>
      </c>
      <c r="H3327" s="18" t="str">
        <f t="shared" si="46"/>
        <v/>
      </c>
      <c r="J3327" t="str">
        <f t="shared" si="45"/>
        <v/>
      </c>
    </row>
    <row r="3328" spans="1:10" x14ac:dyDescent="0.25">
      <c r="A3328" s="1">
        <v>42898</v>
      </c>
      <c r="B3328" s="12">
        <v>43.68</v>
      </c>
      <c r="C3328" s="12">
        <f>IF(VLOOKUP(A3328,'Old UVXY Hist'!A$1:G$2000,3,0)&lt;E3328,E3328,VLOOKUP(A3328,'Old UVXY Hist'!A$1:G$2000,3,0))</f>
        <v>45.84</v>
      </c>
      <c r="D3328" s="12">
        <f>IF(VLOOKUP(A3328,'Old UVXY Hist'!A$1:G$2000,4,0)&gt;E3328,E3328,VLOOKUP(A3328,'Old UVXY Hist'!A$1:G$2000,4,0))</f>
        <v>43.200001</v>
      </c>
      <c r="E3328" s="12">
        <f>Master!O3332</f>
        <v>43.33497744954925</v>
      </c>
      <c r="F3328" s="12">
        <v>43.599997999999999</v>
      </c>
      <c r="G3328">
        <v>50531600</v>
      </c>
      <c r="H3328" s="18" t="str">
        <f t="shared" si="46"/>
        <v/>
      </c>
      <c r="J3328" t="str">
        <f t="shared" si="45"/>
        <v/>
      </c>
    </row>
    <row r="3329" spans="1:10" x14ac:dyDescent="0.25">
      <c r="A3329" s="1">
        <v>42899</v>
      </c>
      <c r="B3329" s="12">
        <v>41.68</v>
      </c>
      <c r="C3329" s="12">
        <f>IF(VLOOKUP(A3329,'Old UVXY Hist'!A$1:G$2000,3,0)&lt;E3329,E3329,VLOOKUP(A3329,'Old UVXY Hist'!A$1:G$2000,3,0))</f>
        <v>42.080002</v>
      </c>
      <c r="D3329" s="12">
        <f>IF(VLOOKUP(A3329,'Old UVXY Hist'!A$1:G$2000,4,0)&gt;E3329,E3329,VLOOKUP(A3329,'Old UVXY Hist'!A$1:G$2000,4,0))</f>
        <v>40.360000999999997</v>
      </c>
      <c r="E3329" s="12">
        <f>Master!O3333</f>
        <v>40.467749463570094</v>
      </c>
      <c r="F3329" s="12">
        <v>40.560001</v>
      </c>
      <c r="G3329">
        <v>29443000</v>
      </c>
      <c r="H3329" s="18" t="str">
        <f t="shared" si="46"/>
        <v/>
      </c>
      <c r="J3329" t="str">
        <f t="shared" si="45"/>
        <v/>
      </c>
    </row>
    <row r="3330" spans="1:10" x14ac:dyDescent="0.25">
      <c r="A3330" s="1">
        <v>42900</v>
      </c>
      <c r="B3330" s="12">
        <v>40.520000000000003</v>
      </c>
      <c r="C3330" s="12">
        <f>IF(VLOOKUP(A3330,'Old UVXY Hist'!A$1:G$2000,3,0)&lt;E3330,E3330,VLOOKUP(A3330,'Old UVXY Hist'!A$1:G$2000,3,0))</f>
        <v>41.84</v>
      </c>
      <c r="D3330" s="12">
        <f>IF(VLOOKUP(A3330,'Old UVXY Hist'!A$1:G$2000,4,0)&gt;E3330,E3330,VLOOKUP(A3330,'Old UVXY Hist'!A$1:G$2000,4,0))</f>
        <v>39.919998</v>
      </c>
      <c r="E3330" s="12">
        <f>Master!O3334</f>
        <v>40.536106812697241</v>
      </c>
      <c r="F3330" s="12">
        <v>40.200001</v>
      </c>
      <c r="G3330">
        <v>44048600</v>
      </c>
      <c r="H3330" s="18" t="str">
        <f t="shared" si="46"/>
        <v/>
      </c>
      <c r="J3330" t="str">
        <f t="shared" si="45"/>
        <v/>
      </c>
    </row>
    <row r="3331" spans="1:10" x14ac:dyDescent="0.25">
      <c r="A3331" s="1">
        <v>42901</v>
      </c>
      <c r="B3331" s="12">
        <v>43.400002000000001</v>
      </c>
      <c r="C3331" s="12">
        <f>IF(VLOOKUP(A3331,'Old UVXY Hist'!A$1:G$2000,3,0)&lt;E3331,E3331,VLOOKUP(A3331,'Old UVXY Hist'!A$1:G$2000,3,0))</f>
        <v>43.599997999999999</v>
      </c>
      <c r="D3331" s="12">
        <f>IF(VLOOKUP(A3331,'Old UVXY Hist'!A$1:G$2000,4,0)&gt;E3331,E3331,VLOOKUP(A3331,'Old UVXY Hist'!A$1:G$2000,4,0))</f>
        <v>40.479999999999997</v>
      </c>
      <c r="E3331" s="12">
        <f>Master!O3335</f>
        <v>41.424999164741514</v>
      </c>
      <c r="F3331" s="12">
        <v>41.240001999999997</v>
      </c>
      <c r="G3331">
        <v>42721400</v>
      </c>
      <c r="H3331" s="18" t="str">
        <f t="shared" si="46"/>
        <v/>
      </c>
      <c r="J3331" t="str">
        <f t="shared" si="45"/>
        <v/>
      </c>
    </row>
    <row r="3332" spans="1:10" x14ac:dyDescent="0.25">
      <c r="A3332" s="1">
        <v>42902</v>
      </c>
      <c r="B3332" s="12">
        <v>40.479999999999997</v>
      </c>
      <c r="C3332" s="12">
        <f>IF(VLOOKUP(A3332,'Old UVXY Hist'!A$1:G$2000,3,0)&lt;E3332,E3332,VLOOKUP(A3332,'Old UVXY Hist'!A$1:G$2000,3,0))</f>
        <v>42</v>
      </c>
      <c r="D3332" s="12">
        <f>IF(VLOOKUP(A3332,'Old UVXY Hist'!A$1:G$2000,4,0)&gt;E3332,E3332,VLOOKUP(A3332,'Old UVXY Hist'!A$1:G$2000,4,0))</f>
        <v>40.279998999999997</v>
      </c>
      <c r="E3332" s="12">
        <f>Master!O3336</f>
        <v>40.666584923380668</v>
      </c>
      <c r="F3332" s="12">
        <v>40.439999</v>
      </c>
      <c r="G3332">
        <v>27297800</v>
      </c>
      <c r="H3332" s="18" t="str">
        <f t="shared" si="46"/>
        <v/>
      </c>
      <c r="J3332" t="str">
        <f t="shared" si="45"/>
        <v/>
      </c>
    </row>
    <row r="3333" spans="1:10" x14ac:dyDescent="0.25">
      <c r="A3333" s="1">
        <v>42905</v>
      </c>
      <c r="B3333" s="12">
        <v>38.959999000000003</v>
      </c>
      <c r="C3333" s="12">
        <f>IF(VLOOKUP(A3333,'Old UVXY Hist'!A$1:G$2000,3,0)&lt;E3333,E3333,VLOOKUP(A3333,'Old UVXY Hist'!A$1:G$2000,3,0))</f>
        <v>39.195378359386055</v>
      </c>
      <c r="D3333" s="12">
        <f>IF(VLOOKUP(A3333,'Old UVXY Hist'!A$1:G$2000,4,0)&gt;E3333,E3333,VLOOKUP(A3333,'Old UVXY Hist'!A$1:G$2000,4,0))</f>
        <v>37.479999999999997</v>
      </c>
      <c r="E3333" s="12">
        <f>Master!O3337</f>
        <v>39.195378359386055</v>
      </c>
      <c r="F3333" s="12">
        <v>37.880001</v>
      </c>
      <c r="G3333">
        <v>29632600</v>
      </c>
      <c r="H3333" s="18" t="str">
        <f t="shared" si="46"/>
        <v/>
      </c>
      <c r="J3333" t="str">
        <f t="shared" si="45"/>
        <v/>
      </c>
    </row>
    <row r="3334" spans="1:10" x14ac:dyDescent="0.25">
      <c r="A3334" s="1">
        <v>42906</v>
      </c>
      <c r="B3334" s="12">
        <v>38.759998000000003</v>
      </c>
      <c r="C3334" s="12">
        <f>IF(VLOOKUP(A3334,'Old UVXY Hist'!A$1:G$2000,3,0)&lt;E3334,E3334,VLOOKUP(A3334,'Old UVXY Hist'!A$1:G$2000,3,0))</f>
        <v>40.32</v>
      </c>
      <c r="D3334" s="12">
        <f>IF(VLOOKUP(A3334,'Old UVXY Hist'!A$1:G$2000,4,0)&gt;E3334,E3334,VLOOKUP(A3334,'Old UVXY Hist'!A$1:G$2000,4,0))</f>
        <v>38.520000000000003</v>
      </c>
      <c r="E3334" s="12">
        <f>Master!O3338</f>
        <v>38.950570807520393</v>
      </c>
      <c r="F3334" s="12">
        <v>40.040000999999997</v>
      </c>
      <c r="G3334">
        <v>33560600</v>
      </c>
      <c r="H3334" s="18" t="str">
        <f t="shared" si="46"/>
        <v/>
      </c>
      <c r="J3334" t="str">
        <f t="shared" si="45"/>
        <v/>
      </c>
    </row>
    <row r="3335" spans="1:10" x14ac:dyDescent="0.25">
      <c r="A3335" s="1">
        <v>42907</v>
      </c>
      <c r="B3335" s="12">
        <v>38.599997999999999</v>
      </c>
      <c r="C3335" s="12">
        <f>IF(VLOOKUP(A3335,'Old UVXY Hist'!A$1:G$2000,3,0)&lt;E3335,E3335,VLOOKUP(A3335,'Old UVXY Hist'!A$1:G$2000,3,0))</f>
        <v>40.040000999999997</v>
      </c>
      <c r="D3335" s="12">
        <f>IF(VLOOKUP(A3335,'Old UVXY Hist'!A$1:G$2000,4,0)&gt;E3335,E3335,VLOOKUP(A3335,'Old UVXY Hist'!A$1:G$2000,4,0))</f>
        <v>38.200001</v>
      </c>
      <c r="E3335" s="12">
        <f>Master!O3339</f>
        <v>39.594376666976906</v>
      </c>
      <c r="F3335" s="12">
        <v>39.200001</v>
      </c>
      <c r="G3335">
        <v>30917200</v>
      </c>
      <c r="H3335" s="18" t="str">
        <f t="shared" si="46"/>
        <v/>
      </c>
      <c r="J3335" t="str">
        <f t="shared" si="45"/>
        <v/>
      </c>
    </row>
    <row r="3336" spans="1:10" x14ac:dyDescent="0.25">
      <c r="A3336" s="1">
        <v>42908</v>
      </c>
      <c r="B3336" s="12">
        <v>39.119999</v>
      </c>
      <c r="C3336" s="12">
        <f>IF(VLOOKUP(A3336,'Old UVXY Hist'!A$1:G$2000,3,0)&lt;E3336,E3336,VLOOKUP(A3336,'Old UVXY Hist'!A$1:G$2000,3,0))</f>
        <v>39.599997999999999</v>
      </c>
      <c r="D3336" s="12">
        <f>IF(VLOOKUP(A3336,'Old UVXY Hist'!A$1:G$2000,4,0)&gt;E3336,E3336,VLOOKUP(A3336,'Old UVXY Hist'!A$1:G$2000,4,0))</f>
        <v>38.080002</v>
      </c>
      <c r="E3336" s="12">
        <f>Master!O3340</f>
        <v>38.330051125868629</v>
      </c>
      <c r="F3336" s="12">
        <v>38.520000000000003</v>
      </c>
      <c r="G3336">
        <v>18573300</v>
      </c>
      <c r="H3336" s="18" t="str">
        <f t="shared" si="46"/>
        <v/>
      </c>
      <c r="J3336" t="str">
        <f t="shared" si="45"/>
        <v/>
      </c>
    </row>
    <row r="3337" spans="1:10" x14ac:dyDescent="0.25">
      <c r="A3337" s="1">
        <v>42909</v>
      </c>
      <c r="B3337" s="12">
        <v>38.400002000000001</v>
      </c>
      <c r="C3337" s="12">
        <f>IF(VLOOKUP(A3337,'Old UVXY Hist'!A$1:G$2000,3,0)&lt;E3337,E3337,VLOOKUP(A3337,'Old UVXY Hist'!A$1:G$2000,3,0))</f>
        <v>38.959999000000003</v>
      </c>
      <c r="D3337" s="12">
        <f>IF(VLOOKUP(A3337,'Old UVXY Hist'!A$1:G$2000,4,0)&gt;E3337,E3337,VLOOKUP(A3337,'Old UVXY Hist'!A$1:G$2000,4,0))</f>
        <v>37.599997999999999</v>
      </c>
      <c r="E3337" s="12">
        <f>Master!O3341</f>
        <v>37.692820202704844</v>
      </c>
      <c r="F3337" s="12">
        <v>37.68</v>
      </c>
      <c r="G3337">
        <v>19885700</v>
      </c>
      <c r="H3337" s="18" t="str">
        <f t="shared" si="46"/>
        <v/>
      </c>
      <c r="J3337" t="str">
        <f t="shared" si="45"/>
        <v/>
      </c>
    </row>
    <row r="3338" spans="1:10" x14ac:dyDescent="0.25">
      <c r="A3338" s="1">
        <v>42912</v>
      </c>
      <c r="B3338" s="12">
        <v>36.68</v>
      </c>
      <c r="C3338" s="12">
        <f>IF(VLOOKUP(A3338,'Old UVXY Hist'!A$1:G$2000,3,0)&lt;E3338,E3338,VLOOKUP(A3338,'Old UVXY Hist'!A$1:G$2000,3,0))</f>
        <v>37.479999999999997</v>
      </c>
      <c r="D3338" s="12">
        <f>IF(VLOOKUP(A3338,'Old UVXY Hist'!A$1:G$2000,4,0)&gt;E3338,E3338,VLOOKUP(A3338,'Old UVXY Hist'!A$1:G$2000,4,0))</f>
        <v>36</v>
      </c>
      <c r="E3338" s="12">
        <f>Master!O3342</f>
        <v>36.11780060346274</v>
      </c>
      <c r="F3338" s="12">
        <v>36.119999</v>
      </c>
      <c r="G3338">
        <v>27346300</v>
      </c>
      <c r="H3338" s="18" t="str">
        <f t="shared" si="46"/>
        <v/>
      </c>
      <c r="J3338" t="str">
        <f t="shared" si="45"/>
        <v/>
      </c>
    </row>
    <row r="3339" spans="1:10" x14ac:dyDescent="0.25">
      <c r="A3339" s="1">
        <v>42913</v>
      </c>
      <c r="B3339" s="12">
        <v>36.439999</v>
      </c>
      <c r="C3339" s="12">
        <f>IF(VLOOKUP(A3339,'Old UVXY Hist'!A$1:G$2000,3,0)&lt;E3339,E3339,VLOOKUP(A3339,'Old UVXY Hist'!A$1:G$2000,3,0))</f>
        <v>38.599997999999999</v>
      </c>
      <c r="D3339" s="12">
        <f>IF(VLOOKUP(A3339,'Old UVXY Hist'!A$1:G$2000,4,0)&gt;E3339,E3339,VLOOKUP(A3339,'Old UVXY Hist'!A$1:G$2000,4,0))</f>
        <v>35.639999000000003</v>
      </c>
      <c r="E3339" s="12">
        <f>Master!O3343</f>
        <v>38.439698373464203</v>
      </c>
      <c r="F3339" s="12">
        <v>38.520000000000003</v>
      </c>
      <c r="G3339">
        <v>44591200</v>
      </c>
      <c r="H3339" s="18" t="str">
        <f t="shared" si="46"/>
        <v/>
      </c>
      <c r="J3339" t="str">
        <f t="shared" si="45"/>
        <v/>
      </c>
    </row>
    <row r="3340" spans="1:10" x14ac:dyDescent="0.25">
      <c r="A3340" s="1">
        <v>42914</v>
      </c>
      <c r="B3340" s="12">
        <v>37.200001</v>
      </c>
      <c r="C3340" s="12">
        <f>IF(VLOOKUP(A3340,'Old UVXY Hist'!A$1:G$2000,3,0)&lt;E3340,E3340,VLOOKUP(A3340,'Old UVXY Hist'!A$1:G$2000,3,0))</f>
        <v>38</v>
      </c>
      <c r="D3340" s="12">
        <f>IF(VLOOKUP(A3340,'Old UVXY Hist'!A$1:G$2000,4,0)&gt;E3340,E3340,VLOOKUP(A3340,'Old UVXY Hist'!A$1:G$2000,4,0))</f>
        <v>35.959999000000003</v>
      </c>
      <c r="E3340" s="12">
        <f>Master!O3344</f>
        <v>36.481066610551586</v>
      </c>
      <c r="F3340" s="12">
        <v>36.240001999999997</v>
      </c>
      <c r="G3340">
        <v>27002100</v>
      </c>
      <c r="H3340" s="18" t="str">
        <f t="shared" si="46"/>
        <v/>
      </c>
      <c r="J3340" t="str">
        <f t="shared" si="45"/>
        <v/>
      </c>
    </row>
    <row r="3341" spans="1:10" x14ac:dyDescent="0.25">
      <c r="A3341" s="1">
        <v>42915</v>
      </c>
      <c r="B3341" s="12">
        <v>36.439999</v>
      </c>
      <c r="C3341" s="12">
        <f>IF(VLOOKUP(A3341,'Old UVXY Hist'!A$1:G$2000,3,0)&lt;E3341,E3341,VLOOKUP(A3341,'Old UVXY Hist'!A$1:G$2000,3,0))</f>
        <v>47.16</v>
      </c>
      <c r="D3341" s="12">
        <f>IF(VLOOKUP(A3341,'Old UVXY Hist'!A$1:G$2000,4,0)&gt;E3341,E3341,VLOOKUP(A3341,'Old UVXY Hist'!A$1:G$2000,4,0))</f>
        <v>36.279998999999997</v>
      </c>
      <c r="E3341" s="12">
        <f>Master!O3345</f>
        <v>38.234447731916475</v>
      </c>
      <c r="F3341" s="12">
        <v>39.959999000000003</v>
      </c>
      <c r="G3341">
        <v>114998300</v>
      </c>
      <c r="H3341" s="18" t="str">
        <f t="shared" si="46"/>
        <v/>
      </c>
      <c r="J3341" t="str">
        <f t="shared" si="45"/>
        <v/>
      </c>
    </row>
    <row r="3342" spans="1:10" x14ac:dyDescent="0.25">
      <c r="A3342" s="1">
        <v>42916</v>
      </c>
      <c r="B3342" s="12">
        <v>38.080002</v>
      </c>
      <c r="C3342" s="12">
        <f>IF(VLOOKUP(A3342,'Old UVXY Hist'!A$1:G$2000,3,0)&lt;E3342,E3342,VLOOKUP(A3342,'Old UVXY Hist'!A$1:G$2000,3,0))</f>
        <v>41.439999</v>
      </c>
      <c r="D3342" s="12">
        <f>IF(VLOOKUP(A3342,'Old UVXY Hist'!A$1:G$2000,4,0)&gt;E3342,E3342,VLOOKUP(A3342,'Old UVXY Hist'!A$1:G$2000,4,0))</f>
        <v>37.479999999999997</v>
      </c>
      <c r="E3342" s="12">
        <f>Master!O3346</f>
        <v>39.531297175041189</v>
      </c>
      <c r="F3342" s="12">
        <v>38.959999000000003</v>
      </c>
      <c r="G3342">
        <v>49558100</v>
      </c>
      <c r="H3342" s="18" t="str">
        <f t="shared" si="46"/>
        <v/>
      </c>
      <c r="J3342" t="str">
        <f t="shared" si="45"/>
        <v/>
      </c>
    </row>
    <row r="3343" spans="1:10" x14ac:dyDescent="0.25">
      <c r="A3343" s="1">
        <v>42919</v>
      </c>
      <c r="B3343" s="12">
        <v>37.599997999999999</v>
      </c>
      <c r="C3343" s="12">
        <f>IF(VLOOKUP(A3343,'Old UVXY Hist'!A$1:G$2000,3,0)&lt;E3343,E3343,VLOOKUP(A3343,'Old UVXY Hist'!A$1:G$2000,3,0))</f>
        <v>41.245359885505906</v>
      </c>
      <c r="D3343" s="12">
        <f>IF(VLOOKUP(A3343,'Old UVXY Hist'!A$1:G$2000,4,0)&gt;E3343,E3343,VLOOKUP(A3343,'Old UVXY Hist'!A$1:G$2000,4,0))</f>
        <v>37.200001</v>
      </c>
      <c r="E3343" s="12">
        <f>Master!O3347</f>
        <v>41.245359885505906</v>
      </c>
      <c r="F3343" s="12">
        <v>40</v>
      </c>
      <c r="G3343">
        <v>22366400</v>
      </c>
      <c r="H3343" s="18" t="str">
        <f t="shared" si="46"/>
        <v/>
      </c>
      <c r="J3343" t="str">
        <f t="shared" si="45"/>
        <v/>
      </c>
    </row>
    <row r="3344" spans="1:10" x14ac:dyDescent="0.25">
      <c r="A3344" s="1">
        <v>42921</v>
      </c>
      <c r="B3344" s="12">
        <v>39.360000999999997</v>
      </c>
      <c r="C3344" s="12">
        <f>IF(VLOOKUP(A3344,'Old UVXY Hist'!A$1:G$2000,3,0)&lt;E3344,E3344,VLOOKUP(A3344,'Old UVXY Hist'!A$1:G$2000,3,0))</f>
        <v>42.16</v>
      </c>
      <c r="D3344" s="12">
        <f>IF(VLOOKUP(A3344,'Old UVXY Hist'!A$1:G$2000,4,0)&gt;E3344,E3344,VLOOKUP(A3344,'Old UVXY Hist'!A$1:G$2000,4,0))</f>
        <v>38.799999</v>
      </c>
      <c r="E3344" s="12">
        <f>Master!O3348</f>
        <v>40.239290346140464</v>
      </c>
      <c r="F3344" s="12">
        <v>39.840000000000003</v>
      </c>
      <c r="G3344">
        <v>46758100</v>
      </c>
      <c r="H3344" s="18" t="str">
        <f t="shared" si="46"/>
        <v/>
      </c>
      <c r="J3344" t="str">
        <f t="shared" si="45"/>
        <v/>
      </c>
    </row>
    <row r="3345" spans="1:10" x14ac:dyDescent="0.25">
      <c r="A3345" s="1">
        <v>42922</v>
      </c>
      <c r="B3345" s="12">
        <v>41.279998999999997</v>
      </c>
      <c r="C3345" s="12">
        <f>IF(VLOOKUP(A3345,'Old UVXY Hist'!A$1:G$2000,3,0)&lt;E3345,E3345,VLOOKUP(A3345,'Old UVXY Hist'!A$1:G$2000,3,0))</f>
        <v>44.52</v>
      </c>
      <c r="D3345" s="12">
        <f>IF(VLOOKUP(A3345,'Old UVXY Hist'!A$1:G$2000,4,0)&gt;E3345,E3345,VLOOKUP(A3345,'Old UVXY Hist'!A$1:G$2000,4,0))</f>
        <v>40.919998</v>
      </c>
      <c r="E3345" s="12">
        <f>Master!O3349</f>
        <v>44.024209622157301</v>
      </c>
      <c r="F3345" s="12">
        <v>43.799999</v>
      </c>
      <c r="G3345">
        <v>59240600</v>
      </c>
      <c r="H3345" s="18" t="str">
        <f t="shared" si="46"/>
        <v/>
      </c>
      <c r="J3345" t="str">
        <f t="shared" si="45"/>
        <v/>
      </c>
    </row>
    <row r="3346" spans="1:10" x14ac:dyDescent="0.25">
      <c r="A3346" s="1">
        <v>42923</v>
      </c>
      <c r="B3346" s="12">
        <v>42.119999</v>
      </c>
      <c r="C3346" s="12">
        <f>IF(VLOOKUP(A3346,'Old UVXY Hist'!A$1:G$2000,3,0)&lt;E3346,E3346,VLOOKUP(A3346,'Old UVXY Hist'!A$1:G$2000,3,0))</f>
        <v>42.919998</v>
      </c>
      <c r="D3346" s="12">
        <f>IF(VLOOKUP(A3346,'Old UVXY Hist'!A$1:G$2000,4,0)&gt;E3346,E3346,VLOOKUP(A3346,'Old UVXY Hist'!A$1:G$2000,4,0))</f>
        <v>40.68</v>
      </c>
      <c r="E3346" s="12">
        <f>Master!O3350</f>
        <v>41.418481254622918</v>
      </c>
      <c r="F3346" s="12">
        <v>40.840000000000003</v>
      </c>
      <c r="G3346">
        <v>29667900</v>
      </c>
      <c r="H3346" s="18" t="str">
        <f t="shared" si="46"/>
        <v/>
      </c>
      <c r="J3346" t="str">
        <f t="shared" si="45"/>
        <v/>
      </c>
    </row>
    <row r="3347" spans="1:10" x14ac:dyDescent="0.25">
      <c r="A3347" s="1">
        <v>42926</v>
      </c>
      <c r="B3347" s="12">
        <v>40.639999000000003</v>
      </c>
      <c r="C3347" s="12">
        <f>IF(VLOOKUP(A3347,'Old UVXY Hist'!A$1:G$2000,3,0)&lt;E3347,E3347,VLOOKUP(A3347,'Old UVXY Hist'!A$1:G$2000,3,0))</f>
        <v>40.840000000000003</v>
      </c>
      <c r="D3347" s="12">
        <f>IF(VLOOKUP(A3347,'Old UVXY Hist'!A$1:G$2000,4,0)&gt;E3347,E3347,VLOOKUP(A3347,'Old UVXY Hist'!A$1:G$2000,4,0))</f>
        <v>38.159999999999997</v>
      </c>
      <c r="E3347" s="12">
        <f>Master!O3351</f>
        <v>39.571180769538145</v>
      </c>
      <c r="F3347" s="12">
        <v>38.880001</v>
      </c>
      <c r="G3347">
        <v>30336200</v>
      </c>
      <c r="H3347" s="18" t="str">
        <f t="shared" si="46"/>
        <v/>
      </c>
      <c r="J3347" t="str">
        <f t="shared" si="45"/>
        <v/>
      </c>
    </row>
    <row r="3348" spans="1:10" x14ac:dyDescent="0.25">
      <c r="A3348" s="1">
        <v>42927</v>
      </c>
      <c r="B3348" s="12">
        <v>39.080002</v>
      </c>
      <c r="C3348" s="12">
        <f>IF(VLOOKUP(A3348,'Old UVXY Hist'!A$1:G$2000,3,0)&lt;E3348,E3348,VLOOKUP(A3348,'Old UVXY Hist'!A$1:G$2000,3,0))</f>
        <v>42.279998999999997</v>
      </c>
      <c r="D3348" s="12">
        <f>IF(VLOOKUP(A3348,'Old UVXY Hist'!A$1:G$2000,4,0)&gt;E3348,E3348,VLOOKUP(A3348,'Old UVXY Hist'!A$1:G$2000,4,0))</f>
        <v>38.159999999999997</v>
      </c>
      <c r="E3348" s="12">
        <f>Master!O3352</f>
        <v>38.729275810069716</v>
      </c>
      <c r="F3348" s="12">
        <v>38.560001</v>
      </c>
      <c r="G3348">
        <v>42652300</v>
      </c>
      <c r="H3348" s="18" t="str">
        <f t="shared" si="46"/>
        <v/>
      </c>
      <c r="J3348" t="str">
        <f t="shared" si="45"/>
        <v/>
      </c>
    </row>
    <row r="3349" spans="1:10" x14ac:dyDescent="0.25">
      <c r="A3349" s="1">
        <v>42928</v>
      </c>
      <c r="B3349" s="12">
        <v>37.200001</v>
      </c>
      <c r="C3349" s="12">
        <f>IF(VLOOKUP(A3349,'Old UVXY Hist'!A$1:G$2000,3,0)&lt;E3349,E3349,VLOOKUP(A3349,'Old UVXY Hist'!A$1:G$2000,3,0))</f>
        <v>37.32</v>
      </c>
      <c r="D3349" s="12">
        <f>IF(VLOOKUP(A3349,'Old UVXY Hist'!A$1:G$2000,4,0)&gt;E3349,E3349,VLOOKUP(A3349,'Old UVXY Hist'!A$1:G$2000,4,0))</f>
        <v>36.080002</v>
      </c>
      <c r="E3349" s="12">
        <f>Master!O3353</f>
        <v>36.613221612510962</v>
      </c>
      <c r="F3349" s="12">
        <v>36.360000999999997</v>
      </c>
      <c r="G3349">
        <v>29288400</v>
      </c>
      <c r="H3349" s="18" t="str">
        <f t="shared" si="46"/>
        <v/>
      </c>
      <c r="J3349" t="str">
        <f t="shared" si="45"/>
        <v/>
      </c>
    </row>
    <row r="3350" spans="1:10" x14ac:dyDescent="0.25">
      <c r="A3350" s="1">
        <v>42929</v>
      </c>
      <c r="B3350" s="12">
        <v>36.360000999999997</v>
      </c>
      <c r="C3350" s="12">
        <f>IF(VLOOKUP(A3350,'Old UVXY Hist'!A$1:G$2000,3,0)&lt;E3350,E3350,VLOOKUP(A3350,'Old UVXY Hist'!A$1:G$2000,3,0))</f>
        <v>36.400002000000001</v>
      </c>
      <c r="D3350" s="12">
        <f>IF(VLOOKUP(A3350,'Old UVXY Hist'!A$1:G$2000,4,0)&gt;E3350,E3350,VLOOKUP(A3350,'Old UVXY Hist'!A$1:G$2000,4,0))</f>
        <v>35.360000999999997</v>
      </c>
      <c r="E3350" s="12">
        <f>Master!O3354</f>
        <v>35.808819629241526</v>
      </c>
      <c r="F3350" s="12">
        <v>35.599997999999999</v>
      </c>
      <c r="G3350">
        <v>24529600</v>
      </c>
      <c r="H3350" s="18" t="str">
        <f t="shared" si="46"/>
        <v/>
      </c>
      <c r="J3350" t="str">
        <f t="shared" si="45"/>
        <v/>
      </c>
    </row>
    <row r="3351" spans="1:10" x14ac:dyDescent="0.25">
      <c r="A3351" s="1">
        <v>42930</v>
      </c>
      <c r="B3351" s="12">
        <v>35.599997999999999</v>
      </c>
      <c r="C3351" s="12">
        <f>IF(VLOOKUP(A3351,'Old UVXY Hist'!A$1:G$2000,3,0)&lt;E3351,E3351,VLOOKUP(A3351,'Old UVXY Hist'!A$1:G$2000,3,0))</f>
        <v>35.639999000000003</v>
      </c>
      <c r="D3351" s="12">
        <f>IF(VLOOKUP(A3351,'Old UVXY Hist'!A$1:G$2000,4,0)&gt;E3351,E3351,VLOOKUP(A3351,'Old UVXY Hist'!A$1:G$2000,4,0))</f>
        <v>33.608559583748161</v>
      </c>
      <c r="E3351" s="12">
        <f>Master!O3355</f>
        <v>33.608559583748161</v>
      </c>
      <c r="F3351" s="12">
        <v>34.240001999999997</v>
      </c>
      <c r="G3351">
        <v>30277700</v>
      </c>
      <c r="H3351" s="18" t="str">
        <f t="shared" si="46"/>
        <v/>
      </c>
      <c r="J3351" t="str">
        <f t="shared" si="45"/>
        <v/>
      </c>
    </row>
    <row r="3352" spans="1:10" x14ac:dyDescent="0.25">
      <c r="A3352" s="1">
        <v>42933</v>
      </c>
      <c r="B3352" s="12">
        <v>32.979999999999997</v>
      </c>
      <c r="C3352" s="12">
        <f>IF(VLOOKUP(A3352,'Old UVXY Hist'!A$1:G$2000,3,0)&lt;E3352,E3352,VLOOKUP(A3352,'Old UVXY Hist'!A$1:G$2000,3,0))</f>
        <v>33.139999000000003</v>
      </c>
      <c r="D3352" s="12">
        <f>IF(VLOOKUP(A3352,'Old UVXY Hist'!A$1:G$2000,4,0)&gt;E3352,E3352,VLOOKUP(A3352,'Old UVXY Hist'!A$1:G$2000,4,0))</f>
        <v>32.259998000000003</v>
      </c>
      <c r="E3352" s="12">
        <f>Master!O3356</f>
        <v>32.919871218000985</v>
      </c>
      <c r="F3352" s="12">
        <v>32.459999000000003</v>
      </c>
      <c r="G3352">
        <v>14529700</v>
      </c>
      <c r="H3352" s="18" t="str">
        <f t="shared" si="46"/>
        <v/>
      </c>
      <c r="J3352" t="str">
        <f t="shared" si="45"/>
        <v/>
      </c>
    </row>
    <row r="3353" spans="1:10" x14ac:dyDescent="0.25">
      <c r="A3353" s="1">
        <v>42934</v>
      </c>
      <c r="B3353" s="12">
        <v>33.18</v>
      </c>
      <c r="C3353" s="12">
        <f>IF(VLOOKUP(A3353,'Old UVXY Hist'!A$1:G$2000,3,0)&lt;E3353,E3353,VLOOKUP(A3353,'Old UVXY Hist'!A$1:G$2000,3,0))</f>
        <v>33.779998999999997</v>
      </c>
      <c r="D3353" s="12">
        <f>IF(VLOOKUP(A3353,'Old UVXY Hist'!A$1:G$2000,4,0)&gt;E3353,E3353,VLOOKUP(A3353,'Old UVXY Hist'!A$1:G$2000,4,0))</f>
        <v>31.610001</v>
      </c>
      <c r="E3353" s="12">
        <f>Master!O3357</f>
        <v>32.084508625565725</v>
      </c>
      <c r="F3353" s="12">
        <v>31.66</v>
      </c>
      <c r="G3353">
        <v>19135300</v>
      </c>
      <c r="H3353" s="18" t="str">
        <f t="shared" si="46"/>
        <v/>
      </c>
      <c r="J3353" t="str">
        <f t="shared" si="45"/>
        <v/>
      </c>
    </row>
    <row r="3354" spans="1:10" x14ac:dyDescent="0.25">
      <c r="A3354" s="1">
        <v>42935</v>
      </c>
      <c r="B3354" s="12">
        <v>31.049999</v>
      </c>
      <c r="C3354" s="12">
        <f>IF(VLOOKUP(A3354,'Old UVXY Hist'!A$1:G$2000,3,0)&lt;E3354,E3354,VLOOKUP(A3354,'Old UVXY Hist'!A$1:G$2000,3,0))</f>
        <v>31.190000999999999</v>
      </c>
      <c r="D3354" s="12">
        <f>IF(VLOOKUP(A3354,'Old UVXY Hist'!A$1:G$2000,4,0)&gt;E3354,E3354,VLOOKUP(A3354,'Old UVXY Hist'!A$1:G$2000,4,0))</f>
        <v>30.290001</v>
      </c>
      <c r="E3354" s="12">
        <f>Master!O3358</f>
        <v>30.721059759885787</v>
      </c>
      <c r="F3354" s="12">
        <v>30.9</v>
      </c>
      <c r="G3354">
        <v>14817100</v>
      </c>
      <c r="H3354" s="18" t="str">
        <f t="shared" si="46"/>
        <v/>
      </c>
      <c r="J3354" t="str">
        <f t="shared" si="45"/>
        <v/>
      </c>
    </row>
    <row r="3355" spans="1:10" x14ac:dyDescent="0.25">
      <c r="A3355" s="1">
        <v>42936</v>
      </c>
      <c r="B3355" s="12">
        <v>30.5</v>
      </c>
      <c r="C3355" s="12">
        <f>IF(VLOOKUP(A3355,'Old UVXY Hist'!A$1:G$2000,3,0)&lt;E3355,E3355,VLOOKUP(A3355,'Old UVXY Hist'!A$1:G$2000,3,0))</f>
        <v>31.57</v>
      </c>
      <c r="D3355" s="12">
        <f>IF(VLOOKUP(A3355,'Old UVXY Hist'!A$1:G$2000,4,0)&gt;E3355,E3355,VLOOKUP(A3355,'Old UVXY Hist'!A$1:G$2000,4,0))</f>
        <v>30.309999000000001</v>
      </c>
      <c r="E3355" s="12">
        <f>Master!O3359</f>
        <v>30.468083449713127</v>
      </c>
      <c r="F3355" s="12">
        <v>30.42</v>
      </c>
      <c r="G3355">
        <v>18044600</v>
      </c>
      <c r="H3355" s="18" t="str">
        <f t="shared" si="46"/>
        <v/>
      </c>
      <c r="J3355" t="str">
        <f t="shared" si="45"/>
        <v/>
      </c>
    </row>
    <row r="3356" spans="1:10" x14ac:dyDescent="0.25">
      <c r="A3356" s="1">
        <v>42937</v>
      </c>
      <c r="B3356" s="12">
        <v>30.709999</v>
      </c>
      <c r="C3356" s="12">
        <f>IF(VLOOKUP(A3356,'Old UVXY Hist'!A$1:G$2000,3,0)&lt;E3356,E3356,VLOOKUP(A3356,'Old UVXY Hist'!A$1:G$2000,3,0))</f>
        <v>30.99</v>
      </c>
      <c r="D3356" s="12">
        <f>IF(VLOOKUP(A3356,'Old UVXY Hist'!A$1:G$2000,4,0)&gt;E3356,E3356,VLOOKUP(A3356,'Old UVXY Hist'!A$1:G$2000,4,0))</f>
        <v>29.77</v>
      </c>
      <c r="E3356" s="12">
        <f>Master!O3360</f>
        <v>29.967991396022082</v>
      </c>
      <c r="F3356" s="12">
        <v>29.790001</v>
      </c>
      <c r="G3356">
        <v>16558900</v>
      </c>
      <c r="H3356" s="18" t="str">
        <f t="shared" si="46"/>
        <v/>
      </c>
      <c r="J3356" t="str">
        <f t="shared" si="45"/>
        <v/>
      </c>
    </row>
    <row r="3357" spans="1:10" x14ac:dyDescent="0.25">
      <c r="A3357" s="1">
        <v>42940</v>
      </c>
      <c r="B3357" s="12">
        <v>29.639999</v>
      </c>
      <c r="C3357" s="12">
        <f>IF(VLOOKUP(A3357,'Old UVXY Hist'!A$1:G$2000,3,0)&lt;E3357,E3357,VLOOKUP(A3357,'Old UVXY Hist'!A$1:G$2000,3,0))</f>
        <v>29.690000999999999</v>
      </c>
      <c r="D3357" s="12">
        <f>IF(VLOOKUP(A3357,'Old UVXY Hist'!A$1:G$2000,4,0)&gt;E3357,E3357,VLOOKUP(A3357,'Old UVXY Hist'!A$1:G$2000,4,0))</f>
        <v>28.52</v>
      </c>
      <c r="E3357" s="12">
        <f>Master!O3361</f>
        <v>29.628246528942189</v>
      </c>
      <c r="F3357" s="12">
        <v>28.700001</v>
      </c>
      <c r="G3357">
        <v>12995600</v>
      </c>
      <c r="H3357" s="18" t="str">
        <f t="shared" si="46"/>
        <v/>
      </c>
      <c r="J3357" t="str">
        <f t="shared" si="45"/>
        <v/>
      </c>
    </row>
    <row r="3358" spans="1:10" x14ac:dyDescent="0.25">
      <c r="A3358" s="1">
        <v>42941</v>
      </c>
      <c r="B3358" s="12">
        <v>28.620000999999998</v>
      </c>
      <c r="C3358" s="12">
        <f>IF(VLOOKUP(A3358,'Old UVXY Hist'!A$1:G$2000,3,0)&lt;E3358,E3358,VLOOKUP(A3358,'Old UVXY Hist'!A$1:G$2000,3,0))</f>
        <v>29.25</v>
      </c>
      <c r="D3358" s="12">
        <f>IF(VLOOKUP(A3358,'Old UVXY Hist'!A$1:G$2000,4,0)&gt;E3358,E3358,VLOOKUP(A3358,'Old UVXY Hist'!A$1:G$2000,4,0))</f>
        <v>28.440000999999999</v>
      </c>
      <c r="E3358" s="12">
        <f>Master!O3362</f>
        <v>29.063692397871325</v>
      </c>
      <c r="F3358" s="12">
        <v>29.040001</v>
      </c>
      <c r="G3358">
        <v>11763100</v>
      </c>
      <c r="H3358" s="18" t="str">
        <f t="shared" si="46"/>
        <v/>
      </c>
      <c r="J3358" t="str">
        <f t="shared" si="45"/>
        <v/>
      </c>
    </row>
    <row r="3359" spans="1:10" x14ac:dyDescent="0.25">
      <c r="A3359" s="1">
        <v>42942</v>
      </c>
      <c r="B3359" s="12">
        <v>28.66</v>
      </c>
      <c r="C3359" s="12">
        <f>IF(VLOOKUP(A3359,'Old UVXY Hist'!A$1:G$2000,3,0)&lt;E3359,E3359,VLOOKUP(A3359,'Old UVXY Hist'!A$1:G$2000,3,0))</f>
        <v>29.504015399499778</v>
      </c>
      <c r="D3359" s="12">
        <f>IF(VLOOKUP(A3359,'Old UVXY Hist'!A$1:G$2000,4,0)&gt;E3359,E3359,VLOOKUP(A3359,'Old UVXY Hist'!A$1:G$2000,4,0))</f>
        <v>28.200001</v>
      </c>
      <c r="E3359" s="12">
        <f>Master!O3363</f>
        <v>29.504015399499778</v>
      </c>
      <c r="F3359" s="12">
        <v>29.110001</v>
      </c>
      <c r="G3359">
        <v>11243000</v>
      </c>
      <c r="H3359" s="18" t="str">
        <f t="shared" si="46"/>
        <v/>
      </c>
      <c r="J3359" t="str">
        <f t="shared" si="45"/>
        <v/>
      </c>
    </row>
    <row r="3360" spans="1:10" x14ac:dyDescent="0.25">
      <c r="A3360" s="1">
        <v>42943</v>
      </c>
      <c r="B3360" s="12">
        <v>28.6</v>
      </c>
      <c r="C3360" s="12">
        <f>IF(VLOOKUP(A3360,'Old UVXY Hist'!A$1:G$2000,3,0)&lt;E3360,E3360,VLOOKUP(A3360,'Old UVXY Hist'!A$1:G$2000,3,0))</f>
        <v>32.840000000000003</v>
      </c>
      <c r="D3360" s="12">
        <f>IF(VLOOKUP(A3360,'Old UVXY Hist'!A$1:G$2000,4,0)&gt;E3360,E3360,VLOOKUP(A3360,'Old UVXY Hist'!A$1:G$2000,4,0))</f>
        <v>28.57</v>
      </c>
      <c r="E3360" s="12">
        <f>Master!O3364</f>
        <v>30.033428411715516</v>
      </c>
      <c r="F3360" s="12">
        <v>29.559999000000001</v>
      </c>
      <c r="G3360">
        <v>38905700</v>
      </c>
      <c r="H3360" s="18" t="str">
        <f t="shared" si="46"/>
        <v/>
      </c>
      <c r="J3360" t="str">
        <f t="shared" si="45"/>
        <v/>
      </c>
    </row>
    <row r="3361" spans="1:10" x14ac:dyDescent="0.25">
      <c r="A3361" s="1">
        <v>42944</v>
      </c>
      <c r="B3361" s="12">
        <v>30.82</v>
      </c>
      <c r="C3361" s="12">
        <f>IF(VLOOKUP(A3361,'Old UVXY Hist'!A$1:G$2000,3,0)&lt;E3361,E3361,VLOOKUP(A3361,'Old UVXY Hist'!A$1:G$2000,3,0))</f>
        <v>31.719999000000001</v>
      </c>
      <c r="D3361" s="12">
        <f>IF(VLOOKUP(A3361,'Old UVXY Hist'!A$1:G$2000,4,0)&gt;E3361,E3361,VLOOKUP(A3361,'Old UVXY Hist'!A$1:G$2000,4,0))</f>
        <v>29.867599227606718</v>
      </c>
      <c r="E3361" s="12">
        <f>Master!O3365</f>
        <v>29.867599227606718</v>
      </c>
      <c r="F3361" s="12">
        <v>30.190000999999999</v>
      </c>
      <c r="G3361">
        <v>26235800</v>
      </c>
      <c r="H3361" s="18" t="str">
        <f t="shared" si="46"/>
        <v/>
      </c>
      <c r="J3361" t="str">
        <f t="shared" si="45"/>
        <v/>
      </c>
    </row>
    <row r="3362" spans="1:10" x14ac:dyDescent="0.25">
      <c r="A3362" s="1">
        <v>42947</v>
      </c>
      <c r="B3362" s="12">
        <v>29.309999000000001</v>
      </c>
      <c r="C3362" s="12">
        <f>IF(VLOOKUP(A3362,'Old UVXY Hist'!A$1:G$2000,3,0)&lt;E3362,E3362,VLOOKUP(A3362,'Old UVXY Hist'!A$1:G$2000,3,0))</f>
        <v>30.450001</v>
      </c>
      <c r="D3362" s="12">
        <f>IF(VLOOKUP(A3362,'Old UVXY Hist'!A$1:G$2000,4,0)&gt;E3362,E3362,VLOOKUP(A3362,'Old UVXY Hist'!A$1:G$2000,4,0))</f>
        <v>29.219999000000001</v>
      </c>
      <c r="E3362" s="12">
        <f>Master!O3366</f>
        <v>29.261045213458065</v>
      </c>
      <c r="F3362" s="12">
        <v>29.780000999999999</v>
      </c>
      <c r="G3362">
        <v>18865300</v>
      </c>
      <c r="H3362" s="18" t="str">
        <f t="shared" si="46"/>
        <v/>
      </c>
      <c r="J3362" t="str">
        <f t="shared" si="45"/>
        <v/>
      </c>
    </row>
    <row r="3363" spans="1:10" x14ac:dyDescent="0.25">
      <c r="A3363" s="1">
        <v>42948</v>
      </c>
      <c r="B3363" s="12">
        <v>29</v>
      </c>
      <c r="C3363" s="12">
        <f>IF(VLOOKUP(A3363,'Old UVXY Hist'!A$1:G$2000,3,0)&lt;E3363,E3363,VLOOKUP(A3363,'Old UVXY Hist'!A$1:G$2000,3,0))</f>
        <v>29.48</v>
      </c>
      <c r="D3363" s="12">
        <f>IF(VLOOKUP(A3363,'Old UVXY Hist'!A$1:G$2000,4,0)&gt;E3363,E3363,VLOOKUP(A3363,'Old UVXY Hist'!A$1:G$2000,4,0))</f>
        <v>28.690000999999999</v>
      </c>
      <c r="E3363" s="12">
        <f>Master!O3367</f>
        <v>29.012414934051407</v>
      </c>
      <c r="F3363" s="12">
        <v>28.959999</v>
      </c>
      <c r="G3363">
        <v>15709900</v>
      </c>
      <c r="H3363" s="18" t="str">
        <f t="shared" si="46"/>
        <v/>
      </c>
      <c r="J3363" t="str">
        <f t="shared" si="45"/>
        <v/>
      </c>
    </row>
    <row r="3364" spans="1:10" x14ac:dyDescent="0.25">
      <c r="A3364" s="1">
        <v>42949</v>
      </c>
      <c r="B3364" s="12">
        <v>28.690000999999999</v>
      </c>
      <c r="C3364" s="12">
        <f>IF(VLOOKUP(A3364,'Old UVXY Hist'!A$1:G$2000,3,0)&lt;E3364,E3364,VLOOKUP(A3364,'Old UVXY Hist'!A$1:G$2000,3,0))</f>
        <v>30.4</v>
      </c>
      <c r="D3364" s="12">
        <f>IF(VLOOKUP(A3364,'Old UVXY Hist'!A$1:G$2000,4,0)&gt;E3364,E3364,VLOOKUP(A3364,'Old UVXY Hist'!A$1:G$2000,4,0))</f>
        <v>28.620000999999998</v>
      </c>
      <c r="E3364" s="12">
        <f>Master!O3368</f>
        <v>29.624750539722186</v>
      </c>
      <c r="F3364" s="12">
        <v>29.280000999999999</v>
      </c>
      <c r="G3364">
        <v>29941800</v>
      </c>
      <c r="H3364" s="18" t="str">
        <f t="shared" si="46"/>
        <v/>
      </c>
      <c r="J3364" t="str">
        <f t="shared" si="45"/>
        <v/>
      </c>
    </row>
    <row r="3365" spans="1:10" x14ac:dyDescent="0.25">
      <c r="A3365" s="1">
        <v>42950</v>
      </c>
      <c r="B3365" s="12">
        <v>29.389999</v>
      </c>
      <c r="C3365" s="12">
        <f>IF(VLOOKUP(A3365,'Old UVXY Hist'!A$1:G$2000,3,0)&lt;E3365,E3365,VLOOKUP(A3365,'Old UVXY Hist'!A$1:G$2000,3,0))</f>
        <v>30.25</v>
      </c>
      <c r="D3365" s="12">
        <f>IF(VLOOKUP(A3365,'Old UVXY Hist'!A$1:G$2000,4,0)&gt;E3365,E3365,VLOOKUP(A3365,'Old UVXY Hist'!A$1:G$2000,4,0))</f>
        <v>29.299999</v>
      </c>
      <c r="E3365" s="12">
        <f>Master!O3369</f>
        <v>30.005854412433706</v>
      </c>
      <c r="F3365" s="12">
        <v>30.02</v>
      </c>
      <c r="G3365">
        <v>19743300</v>
      </c>
      <c r="H3365" s="18" t="str">
        <f t="shared" si="46"/>
        <v/>
      </c>
      <c r="J3365" t="str">
        <f t="shared" si="45"/>
        <v/>
      </c>
    </row>
    <row r="3366" spans="1:10" x14ac:dyDescent="0.25">
      <c r="A3366" s="1">
        <v>42951</v>
      </c>
      <c r="B3366" s="12">
        <v>29.629999000000002</v>
      </c>
      <c r="C3366" s="12">
        <f>IF(VLOOKUP(A3366,'Old UVXY Hist'!A$1:G$2000,3,0)&lt;E3366,E3366,VLOOKUP(A3366,'Old UVXY Hist'!A$1:G$2000,3,0))</f>
        <v>30.05421688916763</v>
      </c>
      <c r="D3366" s="12">
        <f>IF(VLOOKUP(A3366,'Old UVXY Hist'!A$1:G$2000,4,0)&gt;E3366,E3366,VLOOKUP(A3366,'Old UVXY Hist'!A$1:G$2000,4,0))</f>
        <v>29.02</v>
      </c>
      <c r="E3366" s="12">
        <f>Master!O3370</f>
        <v>30.05421688916763</v>
      </c>
      <c r="F3366" s="12">
        <v>29.790001</v>
      </c>
      <c r="G3366">
        <v>19759900</v>
      </c>
      <c r="H3366" s="18" t="str">
        <f t="shared" si="46"/>
        <v/>
      </c>
      <c r="J3366" t="str">
        <f t="shared" si="45"/>
        <v/>
      </c>
    </row>
    <row r="3367" spans="1:10" x14ac:dyDescent="0.25">
      <c r="A3367" s="1">
        <v>42954</v>
      </c>
      <c r="B3367" s="12">
        <v>29.65</v>
      </c>
      <c r="C3367" s="12">
        <f>IF(VLOOKUP(A3367,'Old UVXY Hist'!A$1:G$2000,3,0)&lt;E3367,E3367,VLOOKUP(A3367,'Old UVXY Hist'!A$1:G$2000,3,0))</f>
        <v>29.809999000000001</v>
      </c>
      <c r="D3367" s="12">
        <f>IF(VLOOKUP(A3367,'Old UVXY Hist'!A$1:G$2000,4,0)&gt;E3367,E3367,VLOOKUP(A3367,'Old UVXY Hist'!A$1:G$2000,4,0))</f>
        <v>29.02</v>
      </c>
      <c r="E3367" s="12">
        <f>Master!O3371</f>
        <v>29.155771641782835</v>
      </c>
      <c r="F3367" s="12">
        <v>29.040001</v>
      </c>
      <c r="G3367">
        <v>10086400</v>
      </c>
      <c r="H3367" s="18" t="str">
        <f t="shared" si="46"/>
        <v/>
      </c>
      <c r="J3367" t="str">
        <f t="shared" si="45"/>
        <v/>
      </c>
    </row>
    <row r="3368" spans="1:10" x14ac:dyDescent="0.25">
      <c r="A3368" s="1">
        <v>42955</v>
      </c>
      <c r="B3368" s="12">
        <v>29.07</v>
      </c>
      <c r="C3368" s="12">
        <f>IF(VLOOKUP(A3368,'Old UVXY Hist'!A$1:G$2000,3,0)&lt;E3368,E3368,VLOOKUP(A3368,'Old UVXY Hist'!A$1:G$2000,3,0))</f>
        <v>31.48</v>
      </c>
      <c r="D3368" s="12">
        <f>IF(VLOOKUP(A3368,'Old UVXY Hist'!A$1:G$2000,4,0)&gt;E3368,E3368,VLOOKUP(A3368,'Old UVXY Hist'!A$1:G$2000,4,0))</f>
        <v>28.25</v>
      </c>
      <c r="E3368" s="12">
        <f>Master!O3372</f>
        <v>30.907893831669472</v>
      </c>
      <c r="F3368" s="12">
        <v>30.709999</v>
      </c>
      <c r="G3368">
        <v>33851800</v>
      </c>
      <c r="H3368" s="18" t="str">
        <f t="shared" si="46"/>
        <v/>
      </c>
      <c r="J3368" t="str">
        <f t="shared" si="45"/>
        <v/>
      </c>
    </row>
    <row r="3369" spans="1:10" x14ac:dyDescent="0.25">
      <c r="A3369" s="1">
        <v>42956</v>
      </c>
      <c r="B3369" s="12">
        <v>32.340000000000003</v>
      </c>
      <c r="C3369" s="12">
        <f>IF(VLOOKUP(A3369,'Old UVXY Hist'!A$1:G$2000,3,0)&lt;E3369,E3369,VLOOKUP(A3369,'Old UVXY Hist'!A$1:G$2000,3,0))</f>
        <v>34.099997999999999</v>
      </c>
      <c r="D3369" s="12">
        <f>IF(VLOOKUP(A3369,'Old UVXY Hist'!A$1:G$2000,4,0)&gt;E3369,E3369,VLOOKUP(A3369,'Old UVXY Hist'!A$1:G$2000,4,0))</f>
        <v>31.01</v>
      </c>
      <c r="E3369" s="12">
        <f>Master!O3373</f>
        <v>31.705648261966715</v>
      </c>
      <c r="F3369" s="12">
        <v>32.299999</v>
      </c>
      <c r="G3369">
        <v>43458800</v>
      </c>
      <c r="H3369" s="18" t="str">
        <f t="shared" si="46"/>
        <v/>
      </c>
      <c r="J3369" t="str">
        <f t="shared" si="45"/>
        <v/>
      </c>
    </row>
    <row r="3370" spans="1:10" x14ac:dyDescent="0.25">
      <c r="A3370" s="1">
        <v>42957</v>
      </c>
      <c r="B3370" s="12">
        <v>33.990001999999997</v>
      </c>
      <c r="C3370" s="12">
        <f>IF(VLOOKUP(A3370,'Old UVXY Hist'!A$1:G$2000,3,0)&lt;E3370,E3370,VLOOKUP(A3370,'Old UVXY Hist'!A$1:G$2000,3,0))</f>
        <v>43.787239337013041</v>
      </c>
      <c r="D3370" s="12">
        <f>IF(VLOOKUP(A3370,'Old UVXY Hist'!A$1:G$2000,4,0)&gt;E3370,E3370,VLOOKUP(A3370,'Old UVXY Hist'!A$1:G$2000,4,0))</f>
        <v>33.970001000000003</v>
      </c>
      <c r="E3370" s="12">
        <f>Master!O3374</f>
        <v>43.787239337013041</v>
      </c>
      <c r="F3370" s="12">
        <v>40.93</v>
      </c>
      <c r="G3370">
        <v>69845800</v>
      </c>
      <c r="H3370" s="18" t="str">
        <f t="shared" si="46"/>
        <v/>
      </c>
      <c r="J3370" t="str">
        <f t="shared" ref="J3370:J3433" si="47">IF(OR($B3370&gt;$C3370,$B3370&lt;$D3370,$C3370&lt;$D3370,$C3370&lt;$E3370,$D3370&gt;$E3370,C3370&lt;F3370,D3370&gt;F3370),1,"")</f>
        <v/>
      </c>
    </row>
    <row r="3371" spans="1:10" x14ac:dyDescent="0.25">
      <c r="A3371" s="1">
        <v>42958</v>
      </c>
      <c r="B3371" s="12">
        <v>41.299999</v>
      </c>
      <c r="C3371" s="12">
        <f>IF(VLOOKUP(A3371,'Old UVXY Hist'!A$1:G$2000,3,0)&lt;E3371,E3371,VLOOKUP(A3371,'Old UVXY Hist'!A$1:G$2000,3,0))</f>
        <v>45.619999</v>
      </c>
      <c r="D3371" s="12">
        <f>IF(VLOOKUP(A3371,'Old UVXY Hist'!A$1:G$2000,4,0)&gt;E3371,E3371,VLOOKUP(A3371,'Old UVXY Hist'!A$1:G$2000,4,0))</f>
        <v>38.610000999999997</v>
      </c>
      <c r="E3371" s="12">
        <f>Master!O3375</f>
        <v>44.188351005159184</v>
      </c>
      <c r="F3371" s="12">
        <v>43.09</v>
      </c>
      <c r="G3371">
        <v>50962300</v>
      </c>
      <c r="H3371" s="18" t="str">
        <f t="shared" si="46"/>
        <v/>
      </c>
      <c r="J3371" t="str">
        <f t="shared" si="47"/>
        <v/>
      </c>
    </row>
    <row r="3372" spans="1:10" x14ac:dyDescent="0.25">
      <c r="A3372" s="1">
        <v>42961</v>
      </c>
      <c r="B3372" s="12">
        <v>36.340000000000003</v>
      </c>
      <c r="C3372" s="12">
        <f>IF(VLOOKUP(A3372,'Old UVXY Hist'!A$1:G$2000,3,0)&lt;E3372,E3372,VLOOKUP(A3372,'Old UVXY Hist'!A$1:G$2000,3,0))</f>
        <v>36.389999000000003</v>
      </c>
      <c r="D3372" s="12">
        <f>IF(VLOOKUP(A3372,'Old UVXY Hist'!A$1:G$2000,4,0)&gt;E3372,E3372,VLOOKUP(A3372,'Old UVXY Hist'!A$1:G$2000,4,0))</f>
        <v>31.541292080957664</v>
      </c>
      <c r="E3372" s="12">
        <f>Master!O3376</f>
        <v>31.541292080957664</v>
      </c>
      <c r="F3372" s="12">
        <v>31.690000999999999</v>
      </c>
      <c r="G3372">
        <v>25886300</v>
      </c>
      <c r="H3372" s="18" t="str">
        <f t="shared" si="46"/>
        <v/>
      </c>
      <c r="J3372" t="str">
        <f t="shared" si="47"/>
        <v/>
      </c>
    </row>
    <row r="3373" spans="1:10" x14ac:dyDescent="0.25">
      <c r="A3373" s="1">
        <v>42962</v>
      </c>
      <c r="B3373" s="12">
        <v>30.040001</v>
      </c>
      <c r="C3373" s="12">
        <f>IF(VLOOKUP(A3373,'Old UVXY Hist'!A$1:G$2000,3,0)&lt;E3373,E3373,VLOOKUP(A3373,'Old UVXY Hist'!A$1:G$2000,3,0))</f>
        <v>32.470001000000003</v>
      </c>
      <c r="D3373" s="12">
        <f>IF(VLOOKUP(A3373,'Old UVXY Hist'!A$1:G$2000,4,0)&gt;E3373,E3373,VLOOKUP(A3373,'Old UVXY Hist'!A$1:G$2000,4,0))</f>
        <v>30</v>
      </c>
      <c r="E3373" s="12">
        <f>Master!O3377</f>
        <v>31.510225902884276</v>
      </c>
      <c r="F3373" s="12">
        <v>31.23</v>
      </c>
      <c r="G3373">
        <v>24549800</v>
      </c>
      <c r="H3373" s="18" t="str">
        <f t="shared" si="46"/>
        <v/>
      </c>
      <c r="J3373" t="str">
        <f t="shared" si="47"/>
        <v/>
      </c>
    </row>
    <row r="3374" spans="1:10" x14ac:dyDescent="0.25">
      <c r="A3374" s="1">
        <v>42963</v>
      </c>
      <c r="B3374" s="12">
        <v>31.26</v>
      </c>
      <c r="C3374" s="12">
        <f>IF(VLOOKUP(A3374,'Old UVXY Hist'!A$1:G$2000,3,0)&lt;E3374,E3374,VLOOKUP(A3374,'Old UVXY Hist'!A$1:G$2000,3,0))</f>
        <v>31.73</v>
      </c>
      <c r="D3374" s="12">
        <f>IF(VLOOKUP(A3374,'Old UVXY Hist'!A$1:G$2000,4,0)&gt;E3374,E3374,VLOOKUP(A3374,'Old UVXY Hist'!A$1:G$2000,4,0))</f>
        <v>30.290001</v>
      </c>
      <c r="E3374" s="12">
        <f>Master!O3378</f>
        <v>31.030882518415673</v>
      </c>
      <c r="F3374" s="12">
        <v>30.870000999999998</v>
      </c>
      <c r="G3374">
        <v>33850800</v>
      </c>
      <c r="H3374" s="18" t="str">
        <f t="shared" si="46"/>
        <v/>
      </c>
      <c r="J3374" t="str">
        <f t="shared" si="47"/>
        <v/>
      </c>
    </row>
    <row r="3375" spans="1:10" x14ac:dyDescent="0.25">
      <c r="A3375" s="1">
        <v>42964</v>
      </c>
      <c r="B3375" s="12">
        <v>32.389999000000003</v>
      </c>
      <c r="C3375" s="12">
        <f>IF(VLOOKUP(A3375,'Old UVXY Hist'!A$1:G$2000,3,0)&lt;E3375,E3375,VLOOKUP(A3375,'Old UVXY Hist'!A$1:G$2000,3,0))</f>
        <v>41.189999</v>
      </c>
      <c r="D3375" s="12">
        <f>IF(VLOOKUP(A3375,'Old UVXY Hist'!A$1:G$2000,4,0)&gt;E3375,E3375,VLOOKUP(A3375,'Old UVXY Hist'!A$1:G$2000,4,0))</f>
        <v>31.57</v>
      </c>
      <c r="E3375" s="12">
        <f>Master!O3379</f>
        <v>39.672831201380468</v>
      </c>
      <c r="F3375" s="12">
        <v>41.150002000000001</v>
      </c>
      <c r="G3375">
        <v>80404900</v>
      </c>
      <c r="H3375" s="18" t="str">
        <f t="shared" si="46"/>
        <v/>
      </c>
      <c r="J3375" t="str">
        <f t="shared" si="47"/>
        <v/>
      </c>
    </row>
    <row r="3376" spans="1:10" x14ac:dyDescent="0.25">
      <c r="A3376" s="1">
        <v>42965</v>
      </c>
      <c r="B3376" s="12">
        <v>38.869999</v>
      </c>
      <c r="C3376" s="12">
        <f>IF(VLOOKUP(A3376,'Old UVXY Hist'!A$1:G$2000,3,0)&lt;E3376,E3376,VLOOKUP(A3376,'Old UVXY Hist'!A$1:G$2000,3,0))</f>
        <v>41.560001</v>
      </c>
      <c r="D3376" s="12">
        <f>IF(VLOOKUP(A3376,'Old UVXY Hist'!A$1:G$2000,4,0)&gt;E3376,E3376,VLOOKUP(A3376,'Old UVXY Hist'!A$1:G$2000,4,0))</f>
        <v>35.150002000000001</v>
      </c>
      <c r="E3376" s="12">
        <f>Master!O3380</f>
        <v>39.959244554554061</v>
      </c>
      <c r="F3376" s="12">
        <v>38.970001000000003</v>
      </c>
      <c r="G3376">
        <v>60319900</v>
      </c>
      <c r="H3376" s="18" t="str">
        <f t="shared" si="46"/>
        <v/>
      </c>
      <c r="J3376" t="str">
        <f t="shared" si="47"/>
        <v/>
      </c>
    </row>
    <row r="3377" spans="1:10" x14ac:dyDescent="0.25">
      <c r="A3377" s="1">
        <v>42968</v>
      </c>
      <c r="B3377" s="12">
        <v>38.340000000000003</v>
      </c>
      <c r="C3377" s="12">
        <f>IF(VLOOKUP(A3377,'Old UVXY Hist'!A$1:G$2000,3,0)&lt;E3377,E3377,VLOOKUP(A3377,'Old UVXY Hist'!A$1:G$2000,3,0))</f>
        <v>40.18</v>
      </c>
      <c r="D3377" s="12">
        <f>IF(VLOOKUP(A3377,'Old UVXY Hist'!A$1:G$2000,4,0)&gt;E3377,E3377,VLOOKUP(A3377,'Old UVXY Hist'!A$1:G$2000,4,0))</f>
        <v>35.650002000000001</v>
      </c>
      <c r="E3377" s="12">
        <f>Master!O3381</f>
        <v>35.658206278628313</v>
      </c>
      <c r="F3377" s="12">
        <v>35.869999</v>
      </c>
      <c r="G3377">
        <v>30539400</v>
      </c>
      <c r="H3377" s="18" t="str">
        <f t="shared" si="46"/>
        <v/>
      </c>
      <c r="J3377" t="str">
        <f t="shared" si="47"/>
        <v/>
      </c>
    </row>
    <row r="3378" spans="1:10" x14ac:dyDescent="0.25">
      <c r="A3378" s="1">
        <v>42969</v>
      </c>
      <c r="B3378" s="12">
        <v>33.720001000000003</v>
      </c>
      <c r="C3378" s="12">
        <f>IF(VLOOKUP(A3378,'Old UVXY Hist'!A$1:G$2000,3,0)&lt;E3378,E3378,VLOOKUP(A3378,'Old UVXY Hist'!A$1:G$2000,3,0))</f>
        <v>33.849997999999999</v>
      </c>
      <c r="D3378" s="12">
        <f>IF(VLOOKUP(A3378,'Old UVXY Hist'!A$1:G$2000,4,0)&gt;E3378,E3378,VLOOKUP(A3378,'Old UVXY Hist'!A$1:G$2000,4,0))</f>
        <v>30.05223212676027</v>
      </c>
      <c r="E3378" s="12">
        <f>Master!O3382</f>
        <v>30.05223212676027</v>
      </c>
      <c r="F3378" s="12">
        <v>30.620000999999998</v>
      </c>
      <c r="G3378">
        <v>23229600</v>
      </c>
      <c r="H3378" s="18" t="str">
        <f t="shared" ref="H3378:H3441" si="48">IF(OR($B3378&gt;$C3378,$B3378&lt;$D3378,$C3378&lt;$D3378,$C3378&lt;$E3378,$D3378&gt;$E3378),1,"")</f>
        <v/>
      </c>
      <c r="J3378" t="str">
        <f t="shared" si="47"/>
        <v/>
      </c>
    </row>
    <row r="3379" spans="1:10" x14ac:dyDescent="0.25">
      <c r="A3379" s="1">
        <v>42970</v>
      </c>
      <c r="B3379" s="12">
        <v>33.040000999999997</v>
      </c>
      <c r="C3379" s="12">
        <f>IF(VLOOKUP(A3379,'Old UVXY Hist'!A$1:G$2000,3,0)&lt;E3379,E3379,VLOOKUP(A3379,'Old UVXY Hist'!A$1:G$2000,3,0))</f>
        <v>33.490001999999997</v>
      </c>
      <c r="D3379" s="12">
        <f>IF(VLOOKUP(A3379,'Old UVXY Hist'!A$1:G$2000,4,0)&gt;E3379,E3379,VLOOKUP(A3379,'Old UVXY Hist'!A$1:G$2000,4,0))</f>
        <v>30.6</v>
      </c>
      <c r="E3379" s="12">
        <f>Master!O3383</f>
        <v>32.933222010333694</v>
      </c>
      <c r="F3379" s="12">
        <v>31.09</v>
      </c>
      <c r="G3379">
        <v>29646500</v>
      </c>
      <c r="H3379" s="18" t="str">
        <f t="shared" si="48"/>
        <v/>
      </c>
      <c r="J3379" t="str">
        <f t="shared" si="47"/>
        <v/>
      </c>
    </row>
    <row r="3380" spans="1:10" x14ac:dyDescent="0.25">
      <c r="A3380" s="1">
        <v>42971</v>
      </c>
      <c r="B3380" s="12">
        <v>30.73</v>
      </c>
      <c r="C3380" s="12">
        <f>IF(VLOOKUP(A3380,'Old UVXY Hist'!A$1:G$2000,3,0)&lt;E3380,E3380,VLOOKUP(A3380,'Old UVXY Hist'!A$1:G$2000,3,0))</f>
        <v>34.099997999999999</v>
      </c>
      <c r="D3380" s="12">
        <f>IF(VLOOKUP(A3380,'Old UVXY Hist'!A$1:G$2000,4,0)&gt;E3380,E3380,VLOOKUP(A3380,'Old UVXY Hist'!A$1:G$2000,4,0))</f>
        <v>30.309999000000001</v>
      </c>
      <c r="E3380" s="12">
        <f>Master!O3384</f>
        <v>32.095329919706167</v>
      </c>
      <c r="F3380" s="12">
        <v>32.740001999999997</v>
      </c>
      <c r="G3380">
        <v>40600600</v>
      </c>
      <c r="H3380" s="18" t="str">
        <f t="shared" si="48"/>
        <v/>
      </c>
      <c r="J3380" t="str">
        <f t="shared" si="47"/>
        <v/>
      </c>
    </row>
    <row r="3381" spans="1:10" x14ac:dyDescent="0.25">
      <c r="A3381" s="1">
        <v>42972</v>
      </c>
      <c r="B3381" s="12">
        <v>31.620000999999998</v>
      </c>
      <c r="C3381" s="12">
        <f>IF(VLOOKUP(A3381,'Old UVXY Hist'!A$1:G$2000,3,0)&lt;E3381,E3381,VLOOKUP(A3381,'Old UVXY Hist'!A$1:G$2000,3,0))</f>
        <v>32.270000000000003</v>
      </c>
      <c r="D3381" s="12">
        <f>IF(VLOOKUP(A3381,'Old UVXY Hist'!A$1:G$2000,4,0)&gt;E3381,E3381,VLOOKUP(A3381,'Old UVXY Hist'!A$1:G$2000,4,0))</f>
        <v>30.629999000000002</v>
      </c>
      <c r="E3381" s="12">
        <f>Master!O3385</f>
        <v>30.789287772758865</v>
      </c>
      <c r="F3381" s="12">
        <v>30.879999000000002</v>
      </c>
      <c r="G3381">
        <v>29581900</v>
      </c>
      <c r="H3381" s="18" t="str">
        <f t="shared" si="48"/>
        <v/>
      </c>
      <c r="J3381" t="str">
        <f t="shared" si="47"/>
        <v/>
      </c>
    </row>
    <row r="3382" spans="1:10" x14ac:dyDescent="0.25">
      <c r="A3382" s="1">
        <v>42975</v>
      </c>
      <c r="B3382" s="12">
        <v>30.110001</v>
      </c>
      <c r="C3382" s="12">
        <f>IF(VLOOKUP(A3382,'Old UVXY Hist'!A$1:G$2000,3,0)&lt;E3382,E3382,VLOOKUP(A3382,'Old UVXY Hist'!A$1:G$2000,3,0))</f>
        <v>31.66</v>
      </c>
      <c r="D3382" s="12">
        <f>IF(VLOOKUP(A3382,'Old UVXY Hist'!A$1:G$2000,4,0)&gt;E3382,E3382,VLOOKUP(A3382,'Old UVXY Hist'!A$1:G$2000,4,0))</f>
        <v>30.059999000000001</v>
      </c>
      <c r="E3382" s="12">
        <f>Master!O3386</f>
        <v>30.479640982757509</v>
      </c>
      <c r="F3382" s="12">
        <v>30.4</v>
      </c>
      <c r="G3382">
        <v>26835500</v>
      </c>
      <c r="H3382" s="18" t="str">
        <f t="shared" si="48"/>
        <v/>
      </c>
      <c r="J3382" t="str">
        <f t="shared" si="47"/>
        <v/>
      </c>
    </row>
    <row r="3383" spans="1:10" x14ac:dyDescent="0.25">
      <c r="A3383" s="1">
        <v>42976</v>
      </c>
      <c r="B3383" s="12">
        <v>34.900002000000001</v>
      </c>
      <c r="C3383" s="12">
        <f>IF(VLOOKUP(A3383,'Old UVXY Hist'!A$1:G$2000,3,0)&lt;E3383,E3383,VLOOKUP(A3383,'Old UVXY Hist'!A$1:G$2000,3,0))</f>
        <v>35.189999</v>
      </c>
      <c r="D3383" s="12">
        <f>IF(VLOOKUP(A3383,'Old UVXY Hist'!A$1:G$2000,4,0)&gt;E3383,E3383,VLOOKUP(A3383,'Old UVXY Hist'!A$1:G$2000,4,0))</f>
        <v>30.91</v>
      </c>
      <c r="E3383" s="12">
        <f>Master!O3387</f>
        <v>31.077366121317844</v>
      </c>
      <c r="F3383" s="12">
        <v>31.190000999999999</v>
      </c>
      <c r="G3383">
        <v>37186200</v>
      </c>
      <c r="H3383" s="18" t="str">
        <f t="shared" si="48"/>
        <v/>
      </c>
      <c r="J3383" t="str">
        <f t="shared" si="47"/>
        <v/>
      </c>
    </row>
    <row r="3384" spans="1:10" x14ac:dyDescent="0.25">
      <c r="A3384" s="1">
        <v>42977</v>
      </c>
      <c r="B3384" s="12">
        <v>31.030000999999999</v>
      </c>
      <c r="C3384" s="12">
        <f>IF(VLOOKUP(A3384,'Old UVXY Hist'!A$1:G$2000,3,0)&lt;E3384,E3384,VLOOKUP(A3384,'Old UVXY Hist'!A$1:G$2000,3,0))</f>
        <v>31.559999000000001</v>
      </c>
      <c r="D3384" s="12">
        <f>IF(VLOOKUP(A3384,'Old UVXY Hist'!A$1:G$2000,4,0)&gt;E3384,E3384,VLOOKUP(A3384,'Old UVXY Hist'!A$1:G$2000,4,0))</f>
        <v>30.389999</v>
      </c>
      <c r="E3384" s="12">
        <f>Master!O3388</f>
        <v>31.172024831495786</v>
      </c>
      <c r="F3384" s="12">
        <v>30.809999000000001</v>
      </c>
      <c r="G3384">
        <v>18113400</v>
      </c>
      <c r="H3384" s="18" t="str">
        <f t="shared" si="48"/>
        <v/>
      </c>
      <c r="J3384" t="str">
        <f t="shared" si="47"/>
        <v/>
      </c>
    </row>
    <row r="3385" spans="1:10" x14ac:dyDescent="0.25">
      <c r="A3385" s="1">
        <v>42978</v>
      </c>
      <c r="B3385" s="12">
        <v>30.360001</v>
      </c>
      <c r="C3385" s="12">
        <f>IF(VLOOKUP(A3385,'Old UVXY Hist'!A$1:G$2000,3,0)&lt;E3385,E3385,VLOOKUP(A3385,'Old UVXY Hist'!A$1:G$2000,3,0))</f>
        <v>30.530000999999999</v>
      </c>
      <c r="D3385" s="12">
        <f>IF(VLOOKUP(A3385,'Old UVXY Hist'!A$1:G$2000,4,0)&gt;E3385,E3385,VLOOKUP(A3385,'Old UVXY Hist'!A$1:G$2000,4,0))</f>
        <v>28.959999</v>
      </c>
      <c r="E3385" s="12">
        <f>Master!O3389</f>
        <v>29.068085851593729</v>
      </c>
      <c r="F3385" s="12">
        <v>29.139999</v>
      </c>
      <c r="G3385">
        <v>24119900</v>
      </c>
      <c r="H3385" s="18" t="str">
        <f t="shared" si="48"/>
        <v/>
      </c>
      <c r="J3385" t="str">
        <f t="shared" si="47"/>
        <v/>
      </c>
    </row>
    <row r="3386" spans="1:10" x14ac:dyDescent="0.25">
      <c r="A3386" s="1">
        <v>42979</v>
      </c>
      <c r="B3386" s="12">
        <v>28.530000999999999</v>
      </c>
      <c r="C3386" s="12">
        <f>IF(VLOOKUP(A3386,'Old UVXY Hist'!A$1:G$2000,3,0)&lt;E3386,E3386,VLOOKUP(A3386,'Old UVXY Hist'!A$1:G$2000,3,0))</f>
        <v>29.177444651377609</v>
      </c>
      <c r="D3386" s="12">
        <f>IF(VLOOKUP(A3386,'Old UVXY Hist'!A$1:G$2000,4,0)&gt;E3386,E3386,VLOOKUP(A3386,'Old UVXY Hist'!A$1:G$2000,4,0))</f>
        <v>28.360001</v>
      </c>
      <c r="E3386" s="12">
        <f>Master!O3390</f>
        <v>29.177444651377609</v>
      </c>
      <c r="F3386" s="12">
        <v>28.940000999999999</v>
      </c>
      <c r="G3386">
        <v>15666100</v>
      </c>
      <c r="H3386" s="18" t="str">
        <f t="shared" si="48"/>
        <v/>
      </c>
      <c r="J3386" t="str">
        <f t="shared" si="47"/>
        <v/>
      </c>
    </row>
    <row r="3387" spans="1:10" x14ac:dyDescent="0.25">
      <c r="A3387" s="1">
        <v>42983</v>
      </c>
      <c r="B3387" s="12">
        <v>30.959999</v>
      </c>
      <c r="C3387" s="12">
        <f>IF(VLOOKUP(A3387,'Old UVXY Hist'!A$1:G$2000,3,0)&lt;E3387,E3387,VLOOKUP(A3387,'Old UVXY Hist'!A$1:G$2000,3,0))</f>
        <v>34.659999999999997</v>
      </c>
      <c r="D3387" s="12">
        <f>IF(VLOOKUP(A3387,'Old UVXY Hist'!A$1:G$2000,4,0)&gt;E3387,E3387,VLOOKUP(A3387,'Old UVXY Hist'!A$1:G$2000,4,0))</f>
        <v>29.860001</v>
      </c>
      <c r="E3387" s="12">
        <f>Master!O3391</f>
        <v>30.880170802607193</v>
      </c>
      <c r="F3387" s="12">
        <v>32.099997999999999</v>
      </c>
      <c r="G3387">
        <v>55389400</v>
      </c>
      <c r="H3387" s="18" t="str">
        <f t="shared" si="48"/>
        <v/>
      </c>
      <c r="J3387" t="str">
        <f t="shared" si="47"/>
        <v/>
      </c>
    </row>
    <row r="3388" spans="1:10" x14ac:dyDescent="0.25">
      <c r="A3388" s="1">
        <v>42984</v>
      </c>
      <c r="B3388" s="12">
        <v>30.799999</v>
      </c>
      <c r="C3388" s="12">
        <f>IF(VLOOKUP(A3388,'Old UVXY Hist'!A$1:G$2000,3,0)&lt;E3388,E3388,VLOOKUP(A3388,'Old UVXY Hist'!A$1:G$2000,3,0))</f>
        <v>32.299999</v>
      </c>
      <c r="D3388" s="12">
        <f>IF(VLOOKUP(A3388,'Old UVXY Hist'!A$1:G$2000,4,0)&gt;E3388,E3388,VLOOKUP(A3388,'Old UVXY Hist'!A$1:G$2000,4,0))</f>
        <v>30.5</v>
      </c>
      <c r="E3388" s="12">
        <f>Master!O3392</f>
        <v>31.274393270158725</v>
      </c>
      <c r="F3388" s="12">
        <v>30.65</v>
      </c>
      <c r="G3388">
        <v>28371200</v>
      </c>
      <c r="H3388" s="18" t="str">
        <f t="shared" si="48"/>
        <v/>
      </c>
      <c r="J3388" t="str">
        <f t="shared" si="47"/>
        <v/>
      </c>
    </row>
    <row r="3389" spans="1:10" x14ac:dyDescent="0.25">
      <c r="A3389" s="1">
        <v>42985</v>
      </c>
      <c r="B3389" s="12">
        <v>30.68</v>
      </c>
      <c r="C3389" s="12">
        <f>IF(VLOOKUP(A3389,'Old UVXY Hist'!A$1:G$2000,3,0)&lt;E3389,E3389,VLOOKUP(A3389,'Old UVXY Hist'!A$1:G$2000,3,0))</f>
        <v>31.629999000000002</v>
      </c>
      <c r="D3389" s="12">
        <f>IF(VLOOKUP(A3389,'Old UVXY Hist'!A$1:G$2000,4,0)&gt;E3389,E3389,VLOOKUP(A3389,'Old UVXY Hist'!A$1:G$2000,4,0))</f>
        <v>29.9</v>
      </c>
      <c r="E3389" s="12">
        <f>Master!O3393</f>
        <v>30.395213161753802</v>
      </c>
      <c r="F3389" s="12">
        <v>30.41</v>
      </c>
      <c r="G3389">
        <v>28184700</v>
      </c>
      <c r="H3389" s="18" t="str">
        <f t="shared" si="48"/>
        <v/>
      </c>
      <c r="J3389" t="str">
        <f t="shared" si="47"/>
        <v/>
      </c>
    </row>
    <row r="3390" spans="1:10" x14ac:dyDescent="0.25">
      <c r="A3390" s="1">
        <v>42986</v>
      </c>
      <c r="B3390" s="12">
        <v>31.15</v>
      </c>
      <c r="C3390" s="12">
        <f>IF(VLOOKUP(A3390,'Old UVXY Hist'!A$1:G$2000,3,0)&lt;E3390,E3390,VLOOKUP(A3390,'Old UVXY Hist'!A$1:G$2000,3,0))</f>
        <v>32.259998000000003</v>
      </c>
      <c r="D3390" s="12">
        <f>IF(VLOOKUP(A3390,'Old UVXY Hist'!A$1:G$2000,4,0)&gt;E3390,E3390,VLOOKUP(A3390,'Old UVXY Hist'!A$1:G$2000,4,0))</f>
        <v>30.9</v>
      </c>
      <c r="E3390" s="12">
        <f>Master!O3394</f>
        <v>31.80359858706991</v>
      </c>
      <c r="F3390" s="12">
        <v>31.83</v>
      </c>
      <c r="G3390">
        <v>23691500</v>
      </c>
      <c r="H3390" s="18" t="str">
        <f t="shared" si="48"/>
        <v/>
      </c>
      <c r="J3390" t="str">
        <f t="shared" si="47"/>
        <v/>
      </c>
    </row>
    <row r="3391" spans="1:10" x14ac:dyDescent="0.25">
      <c r="A3391" s="1">
        <v>42989</v>
      </c>
      <c r="B3391" s="12">
        <v>29.530000999999999</v>
      </c>
      <c r="C3391" s="12">
        <f>IF(VLOOKUP(A3391,'Old UVXY Hist'!A$1:G$2000,3,0)&lt;E3391,E3391,VLOOKUP(A3391,'Old UVXY Hist'!A$1:G$2000,3,0))</f>
        <v>29.540001</v>
      </c>
      <c r="D3391" s="12">
        <f>IF(VLOOKUP(A3391,'Old UVXY Hist'!A$1:G$2000,4,0)&gt;E3391,E3391,VLOOKUP(A3391,'Old UVXY Hist'!A$1:G$2000,4,0))</f>
        <v>27.860001</v>
      </c>
      <c r="E3391" s="12">
        <f>Master!O3395</f>
        <v>28.123664546329589</v>
      </c>
      <c r="F3391" s="12">
        <v>28.209999</v>
      </c>
      <c r="G3391">
        <v>25087600</v>
      </c>
      <c r="H3391" s="18" t="str">
        <f t="shared" si="48"/>
        <v/>
      </c>
      <c r="J3391" t="str">
        <f t="shared" si="47"/>
        <v/>
      </c>
    </row>
    <row r="3392" spans="1:10" x14ac:dyDescent="0.25">
      <c r="A3392" s="1">
        <v>42990</v>
      </c>
      <c r="B3392" s="12">
        <v>27.549999</v>
      </c>
      <c r="C3392" s="12">
        <f>IF(VLOOKUP(A3392,'Old UVXY Hist'!A$1:G$2000,3,0)&lt;E3392,E3392,VLOOKUP(A3392,'Old UVXY Hist'!A$1:G$2000,3,0))</f>
        <v>27.870000999999998</v>
      </c>
      <c r="D3392" s="12">
        <f>IF(VLOOKUP(A3392,'Old UVXY Hist'!A$1:G$2000,4,0)&gt;E3392,E3392,VLOOKUP(A3392,'Old UVXY Hist'!A$1:G$2000,4,0))</f>
        <v>26.799999</v>
      </c>
      <c r="E3392" s="12">
        <f>Master!O3396</f>
        <v>26.957522030617408</v>
      </c>
      <c r="F3392" s="12">
        <v>26.799999</v>
      </c>
      <c r="G3392">
        <v>17965200</v>
      </c>
      <c r="H3392" s="18" t="str">
        <f t="shared" si="48"/>
        <v/>
      </c>
      <c r="J3392" t="str">
        <f t="shared" si="47"/>
        <v/>
      </c>
    </row>
    <row r="3393" spans="1:10" x14ac:dyDescent="0.25">
      <c r="A3393" s="1">
        <v>42991</v>
      </c>
      <c r="B3393" s="12">
        <v>26.82</v>
      </c>
      <c r="C3393" s="12">
        <f>IF(VLOOKUP(A3393,'Old UVXY Hist'!A$1:G$2000,3,0)&lt;E3393,E3393,VLOOKUP(A3393,'Old UVXY Hist'!A$1:G$2000,3,0))</f>
        <v>26.82</v>
      </c>
      <c r="D3393" s="12">
        <f>IF(VLOOKUP(A3393,'Old UVXY Hist'!A$1:G$2000,4,0)&gt;E3393,E3393,VLOOKUP(A3393,'Old UVXY Hist'!A$1:G$2000,4,0))</f>
        <v>24.83</v>
      </c>
      <c r="E3393" s="12">
        <f>Master!O3397</f>
        <v>25.185263799318594</v>
      </c>
      <c r="F3393" s="12">
        <v>24.889999</v>
      </c>
      <c r="G3393">
        <v>21245700</v>
      </c>
      <c r="H3393" s="18" t="str">
        <f t="shared" si="48"/>
        <v/>
      </c>
      <c r="J3393" t="str">
        <f t="shared" si="47"/>
        <v/>
      </c>
    </row>
    <row r="3394" spans="1:10" x14ac:dyDescent="0.25">
      <c r="A3394" s="1">
        <v>42992</v>
      </c>
      <c r="B3394" s="12">
        <v>25.540001</v>
      </c>
      <c r="C3394" s="12">
        <f>IF(VLOOKUP(A3394,'Old UVXY Hist'!A$1:G$2000,3,0)&lt;E3394,E3394,VLOOKUP(A3394,'Old UVXY Hist'!A$1:G$2000,3,0))</f>
        <v>25.74</v>
      </c>
      <c r="D3394" s="12">
        <f>IF(VLOOKUP(A3394,'Old UVXY Hist'!A$1:G$2000,4,0)&gt;E3394,E3394,VLOOKUP(A3394,'Old UVXY Hist'!A$1:G$2000,4,0))</f>
        <v>24.860001</v>
      </c>
      <c r="E3394" s="12">
        <f>Master!O3398</f>
        <v>25.482099860004595</v>
      </c>
      <c r="F3394" s="12">
        <v>25.6</v>
      </c>
      <c r="G3394">
        <v>18314900</v>
      </c>
      <c r="H3394" s="18" t="str">
        <f t="shared" si="48"/>
        <v/>
      </c>
      <c r="J3394" t="str">
        <f t="shared" si="47"/>
        <v/>
      </c>
    </row>
    <row r="3395" spans="1:10" x14ac:dyDescent="0.25">
      <c r="A3395" s="1">
        <v>42993</v>
      </c>
      <c r="B3395" s="12">
        <v>25.34</v>
      </c>
      <c r="C3395" s="12">
        <f>IF(VLOOKUP(A3395,'Old UVXY Hist'!A$1:G$2000,3,0)&lt;E3395,E3395,VLOOKUP(A3395,'Old UVXY Hist'!A$1:G$2000,3,0))</f>
        <v>25.370000999999998</v>
      </c>
      <c r="D3395" s="12">
        <f>IF(VLOOKUP(A3395,'Old UVXY Hist'!A$1:G$2000,4,0)&gt;E3395,E3395,VLOOKUP(A3395,'Old UVXY Hist'!A$1:G$2000,4,0))</f>
        <v>24.559999000000001</v>
      </c>
      <c r="E3395" s="12">
        <f>Master!O3399</f>
        <v>24.959963442967126</v>
      </c>
      <c r="F3395" s="12">
        <v>24.690000999999999</v>
      </c>
      <c r="G3395">
        <v>16047000</v>
      </c>
      <c r="H3395" s="18" t="str">
        <f t="shared" si="48"/>
        <v/>
      </c>
      <c r="J3395" t="str">
        <f t="shared" si="47"/>
        <v/>
      </c>
    </row>
    <row r="3396" spans="1:10" x14ac:dyDescent="0.25">
      <c r="A3396" s="1">
        <v>42996</v>
      </c>
      <c r="B3396" s="12">
        <v>23.93</v>
      </c>
      <c r="C3396" s="12">
        <f>IF(VLOOKUP(A3396,'Old UVXY Hist'!A$1:G$2000,3,0)&lt;E3396,E3396,VLOOKUP(A3396,'Old UVXY Hist'!A$1:G$2000,3,0))</f>
        <v>24.01</v>
      </c>
      <c r="D3396" s="12">
        <f>IF(VLOOKUP(A3396,'Old UVXY Hist'!A$1:G$2000,4,0)&gt;E3396,E3396,VLOOKUP(A3396,'Old UVXY Hist'!A$1:G$2000,4,0))</f>
        <v>22.120000999999998</v>
      </c>
      <c r="E3396" s="12">
        <f>Master!O3400</f>
        <v>23.02008602217332</v>
      </c>
      <c r="F3396" s="12">
        <v>22.51</v>
      </c>
      <c r="G3396">
        <v>23807100</v>
      </c>
      <c r="H3396" s="18" t="str">
        <f t="shared" si="48"/>
        <v/>
      </c>
      <c r="J3396" t="str">
        <f t="shared" si="47"/>
        <v/>
      </c>
    </row>
    <row r="3397" spans="1:10" x14ac:dyDescent="0.25">
      <c r="A3397" s="1">
        <v>42997</v>
      </c>
      <c r="B3397" s="12">
        <v>22.52</v>
      </c>
      <c r="C3397" s="12">
        <f>IF(VLOOKUP(A3397,'Old UVXY Hist'!A$1:G$2000,3,0)&lt;E3397,E3397,VLOOKUP(A3397,'Old UVXY Hist'!A$1:G$2000,3,0))</f>
        <v>23.15</v>
      </c>
      <c r="D3397" s="12">
        <f>IF(VLOOKUP(A3397,'Old UVXY Hist'!A$1:G$2000,4,0)&gt;E3397,E3397,VLOOKUP(A3397,'Old UVXY Hist'!A$1:G$2000,4,0))</f>
        <v>22.469999000000001</v>
      </c>
      <c r="E3397" s="12">
        <f>Master!O3401</f>
        <v>23.04263411363246</v>
      </c>
      <c r="F3397" s="12">
        <v>22.58</v>
      </c>
      <c r="G3397">
        <v>14890100</v>
      </c>
      <c r="H3397" s="18" t="str">
        <f t="shared" si="48"/>
        <v/>
      </c>
      <c r="J3397" t="str">
        <f t="shared" si="47"/>
        <v/>
      </c>
    </row>
    <row r="3398" spans="1:10" x14ac:dyDescent="0.25">
      <c r="A3398" s="1">
        <v>42998</v>
      </c>
      <c r="B3398" s="12">
        <v>22.74</v>
      </c>
      <c r="C3398" s="12">
        <f>IF(VLOOKUP(A3398,'Old UVXY Hist'!A$1:G$2000,3,0)&lt;E3398,E3398,VLOOKUP(A3398,'Old UVXY Hist'!A$1:G$2000,3,0))</f>
        <v>24.33</v>
      </c>
      <c r="D3398" s="12">
        <f>IF(VLOOKUP(A3398,'Old UVXY Hist'!A$1:G$2000,4,0)&gt;E3398,E3398,VLOOKUP(A3398,'Old UVXY Hist'!A$1:G$2000,4,0))</f>
        <v>22.33</v>
      </c>
      <c r="E3398" s="12">
        <f>Master!O3402</f>
        <v>22.485509366114865</v>
      </c>
      <c r="F3398" s="12">
        <v>22.610001</v>
      </c>
      <c r="G3398">
        <v>27671900</v>
      </c>
      <c r="H3398" s="18" t="str">
        <f t="shared" si="48"/>
        <v/>
      </c>
      <c r="J3398" t="str">
        <f t="shared" si="47"/>
        <v/>
      </c>
    </row>
    <row r="3399" spans="1:10" x14ac:dyDescent="0.25">
      <c r="A3399" s="1">
        <v>42999</v>
      </c>
      <c r="B3399" s="12">
        <v>22.5</v>
      </c>
      <c r="C3399" s="12">
        <f>IF(VLOOKUP(A3399,'Old UVXY Hist'!A$1:G$2000,3,0)&lt;E3399,E3399,VLOOKUP(A3399,'Old UVXY Hist'!A$1:G$2000,3,0))</f>
        <v>23.110001</v>
      </c>
      <c r="D3399" s="12">
        <f>IF(VLOOKUP(A3399,'Old UVXY Hist'!A$1:G$2000,4,0)&gt;E3399,E3399,VLOOKUP(A3399,'Old UVXY Hist'!A$1:G$2000,4,0))</f>
        <v>22.309999000000001</v>
      </c>
      <c r="E3399" s="12">
        <f>Master!O3403</f>
        <v>22.676355159463437</v>
      </c>
      <c r="F3399" s="12">
        <v>22.58</v>
      </c>
      <c r="G3399">
        <v>20214600</v>
      </c>
      <c r="H3399" s="18" t="str">
        <f t="shared" si="48"/>
        <v/>
      </c>
      <c r="J3399" t="str">
        <f t="shared" si="47"/>
        <v/>
      </c>
    </row>
    <row r="3400" spans="1:10" x14ac:dyDescent="0.25">
      <c r="A3400" s="1">
        <v>43000</v>
      </c>
      <c r="B3400" s="12">
        <v>22.58</v>
      </c>
      <c r="C3400" s="12">
        <f>IF(VLOOKUP(A3400,'Old UVXY Hist'!A$1:G$2000,3,0)&lt;E3400,E3400,VLOOKUP(A3400,'Old UVXY Hist'!A$1:G$2000,3,0))</f>
        <v>23.690000999999999</v>
      </c>
      <c r="D3400" s="12">
        <f>IF(VLOOKUP(A3400,'Old UVXY Hist'!A$1:G$2000,4,0)&gt;E3400,E3400,VLOOKUP(A3400,'Old UVXY Hist'!A$1:G$2000,4,0))</f>
        <v>22.549999</v>
      </c>
      <c r="E3400" s="12">
        <f>Master!O3404</f>
        <v>23.058992275167721</v>
      </c>
      <c r="F3400" s="12">
        <v>22.870000999999998</v>
      </c>
      <c r="G3400">
        <v>19112400</v>
      </c>
      <c r="H3400" s="18" t="str">
        <f t="shared" si="48"/>
        <v/>
      </c>
      <c r="J3400" t="str">
        <f t="shared" si="47"/>
        <v/>
      </c>
    </row>
    <row r="3401" spans="1:10" x14ac:dyDescent="0.25">
      <c r="A3401" s="1">
        <v>43003</v>
      </c>
      <c r="B3401" s="12">
        <v>23</v>
      </c>
      <c r="C3401" s="12">
        <f>IF(VLOOKUP(A3401,'Old UVXY Hist'!A$1:G$2000,3,0)&lt;E3401,E3401,VLOOKUP(A3401,'Old UVXY Hist'!A$1:G$2000,3,0))</f>
        <v>24.299999</v>
      </c>
      <c r="D3401" s="12">
        <f>IF(VLOOKUP(A3401,'Old UVXY Hist'!A$1:G$2000,4,0)&gt;E3401,E3401,VLOOKUP(A3401,'Old UVXY Hist'!A$1:G$2000,4,0))</f>
        <v>22.370000999999998</v>
      </c>
      <c r="E3401" s="12">
        <f>Master!O3405</f>
        <v>22.873272692442246</v>
      </c>
      <c r="F3401" s="12">
        <v>22.85</v>
      </c>
      <c r="G3401">
        <v>35050900</v>
      </c>
      <c r="H3401" s="18" t="str">
        <f t="shared" si="48"/>
        <v/>
      </c>
      <c r="J3401" t="str">
        <f t="shared" si="47"/>
        <v/>
      </c>
    </row>
    <row r="3402" spans="1:10" x14ac:dyDescent="0.25">
      <c r="A3402" s="1">
        <v>43004</v>
      </c>
      <c r="B3402" s="12">
        <v>22.6</v>
      </c>
      <c r="C3402" s="12">
        <f>IF(VLOOKUP(A3402,'Old UVXY Hist'!A$1:G$2000,3,0)&lt;E3402,E3402,VLOOKUP(A3402,'Old UVXY Hist'!A$1:G$2000,3,0))</f>
        <v>23.139999</v>
      </c>
      <c r="D3402" s="12">
        <f>IF(VLOOKUP(A3402,'Old UVXY Hist'!A$1:G$2000,4,0)&gt;E3402,E3402,VLOOKUP(A3402,'Old UVXY Hist'!A$1:G$2000,4,0))</f>
        <v>22.129999000000002</v>
      </c>
      <c r="E3402" s="12">
        <f>Master!O3406</f>
        <v>22.508701274285649</v>
      </c>
      <c r="F3402" s="12">
        <v>22.360001</v>
      </c>
      <c r="G3402">
        <v>21196000</v>
      </c>
      <c r="H3402" s="18" t="str">
        <f t="shared" si="48"/>
        <v/>
      </c>
      <c r="J3402" t="str">
        <f t="shared" si="47"/>
        <v/>
      </c>
    </row>
    <row r="3403" spans="1:10" x14ac:dyDescent="0.25">
      <c r="A3403" s="1">
        <v>43005</v>
      </c>
      <c r="B3403" s="12">
        <v>21.9</v>
      </c>
      <c r="C3403" s="12">
        <f>IF(VLOOKUP(A3403,'Old UVXY Hist'!A$1:G$2000,3,0)&lt;E3403,E3403,VLOOKUP(A3403,'Old UVXY Hist'!A$1:G$2000,3,0))</f>
        <v>22.49</v>
      </c>
      <c r="D3403" s="12">
        <f>IF(VLOOKUP(A3403,'Old UVXY Hist'!A$1:G$2000,4,0)&gt;E3403,E3403,VLOOKUP(A3403,'Old UVXY Hist'!A$1:G$2000,4,0))</f>
        <v>21.66</v>
      </c>
      <c r="E3403" s="12">
        <f>Master!O3407</f>
        <v>22.238404375740444</v>
      </c>
      <c r="F3403" s="12">
        <v>22.040001</v>
      </c>
      <c r="G3403">
        <v>19149700</v>
      </c>
      <c r="H3403" s="18" t="str">
        <f t="shared" si="48"/>
        <v/>
      </c>
      <c r="J3403" t="str">
        <f t="shared" si="47"/>
        <v/>
      </c>
    </row>
    <row r="3404" spans="1:10" x14ac:dyDescent="0.25">
      <c r="A3404" s="1">
        <v>43006</v>
      </c>
      <c r="B3404" s="12">
        <v>22.209999</v>
      </c>
      <c r="C3404" s="12">
        <f>IF(VLOOKUP(A3404,'Old UVXY Hist'!A$1:G$2000,3,0)&lt;E3404,E3404,VLOOKUP(A3404,'Old UVXY Hist'!A$1:G$2000,3,0))</f>
        <v>22.290001</v>
      </c>
      <c r="D3404" s="12">
        <f>IF(VLOOKUP(A3404,'Old UVXY Hist'!A$1:G$2000,4,0)&gt;E3404,E3404,VLOOKUP(A3404,'Old UVXY Hist'!A$1:G$2000,4,0))</f>
        <v>21.379999000000002</v>
      </c>
      <c r="E3404" s="12">
        <f>Master!O3408</f>
        <v>21.455228272830905</v>
      </c>
      <c r="F3404" s="12">
        <v>21.450001</v>
      </c>
      <c r="G3404">
        <v>15994900</v>
      </c>
      <c r="H3404" s="18" t="str">
        <f t="shared" si="48"/>
        <v/>
      </c>
      <c r="J3404" t="str">
        <f t="shared" si="47"/>
        <v/>
      </c>
    </row>
    <row r="3405" spans="1:10" x14ac:dyDescent="0.25">
      <c r="A3405" s="1">
        <v>43007</v>
      </c>
      <c r="B3405" s="12">
        <v>21.389999</v>
      </c>
      <c r="C3405" s="12">
        <f>IF(VLOOKUP(A3405,'Old UVXY Hist'!A$1:G$2000,3,0)&lt;E3405,E3405,VLOOKUP(A3405,'Old UVXY Hist'!A$1:G$2000,3,0))</f>
        <v>21.68</v>
      </c>
      <c r="D3405" s="12">
        <f>IF(VLOOKUP(A3405,'Old UVXY Hist'!A$1:G$2000,4,0)&gt;E3405,E3405,VLOOKUP(A3405,'Old UVXY Hist'!A$1:G$2000,4,0))</f>
        <v>20.5</v>
      </c>
      <c r="E3405" s="12">
        <f>Master!O3409</f>
        <v>20.768007556141551</v>
      </c>
      <c r="F3405" s="12">
        <v>20.6</v>
      </c>
      <c r="G3405">
        <v>18556200</v>
      </c>
      <c r="H3405" s="18" t="str">
        <f t="shared" si="48"/>
        <v/>
      </c>
      <c r="J3405" t="str">
        <f t="shared" si="47"/>
        <v/>
      </c>
    </row>
    <row r="3406" spans="1:10" x14ac:dyDescent="0.25">
      <c r="A3406" s="1">
        <v>43010</v>
      </c>
      <c r="B3406" s="12">
        <v>20.360001</v>
      </c>
      <c r="C3406" s="12">
        <f>IF(VLOOKUP(A3406,'Old UVXY Hist'!A$1:G$2000,3,0)&lt;E3406,E3406,VLOOKUP(A3406,'Old UVXY Hist'!A$1:G$2000,3,0))</f>
        <v>20.379999000000002</v>
      </c>
      <c r="D3406" s="12">
        <f>IF(VLOOKUP(A3406,'Old UVXY Hist'!A$1:G$2000,4,0)&gt;E3406,E3406,VLOOKUP(A3406,'Old UVXY Hist'!A$1:G$2000,4,0))</f>
        <v>19.41</v>
      </c>
      <c r="E3406" s="12">
        <f>Master!O3410</f>
        <v>19.677881658440661</v>
      </c>
      <c r="F3406" s="12">
        <v>19.780000999999999</v>
      </c>
      <c r="G3406">
        <v>19341800</v>
      </c>
      <c r="H3406" s="18" t="str">
        <f t="shared" si="48"/>
        <v/>
      </c>
      <c r="J3406" t="str">
        <f t="shared" si="47"/>
        <v/>
      </c>
    </row>
    <row r="3407" spans="1:10" x14ac:dyDescent="0.25">
      <c r="A3407" s="1">
        <v>43011</v>
      </c>
      <c r="B3407" s="12">
        <v>19.399999999999999</v>
      </c>
      <c r="C3407" s="12">
        <f>IF(VLOOKUP(A3407,'Old UVXY Hist'!A$1:G$2000,3,0)&lt;E3407,E3407,VLOOKUP(A3407,'Old UVXY Hist'!A$1:G$2000,3,0))</f>
        <v>19.82529764660103</v>
      </c>
      <c r="D3407" s="12">
        <f>IF(VLOOKUP(A3407,'Old UVXY Hist'!A$1:G$2000,4,0)&gt;E3407,E3407,VLOOKUP(A3407,'Old UVXY Hist'!A$1:G$2000,4,0))</f>
        <v>19.32</v>
      </c>
      <c r="E3407" s="12">
        <f>Master!O3411</f>
        <v>19.82529764660103</v>
      </c>
      <c r="F3407" s="12">
        <v>19.610001</v>
      </c>
      <c r="G3407">
        <v>12172100</v>
      </c>
      <c r="H3407" s="18" t="str">
        <f t="shared" si="48"/>
        <v/>
      </c>
      <c r="J3407" t="str">
        <f t="shared" si="47"/>
        <v/>
      </c>
    </row>
    <row r="3408" spans="1:10" x14ac:dyDescent="0.25">
      <c r="A3408" s="1">
        <v>43012</v>
      </c>
      <c r="B3408" s="12">
        <v>19.719999000000001</v>
      </c>
      <c r="C3408" s="12">
        <f>IF(VLOOKUP(A3408,'Old UVXY Hist'!A$1:G$2000,3,0)&lt;E3408,E3408,VLOOKUP(A3408,'Old UVXY Hist'!A$1:G$2000,3,0))</f>
        <v>20</v>
      </c>
      <c r="D3408" s="12">
        <f>IF(VLOOKUP(A3408,'Old UVXY Hist'!A$1:G$2000,4,0)&gt;E3408,E3408,VLOOKUP(A3408,'Old UVXY Hist'!A$1:G$2000,4,0))</f>
        <v>19.52</v>
      </c>
      <c r="E3408" s="12">
        <f>Master!O3412</f>
        <v>19.742538265002509</v>
      </c>
      <c r="F3408" s="12">
        <v>19.75</v>
      </c>
      <c r="G3408">
        <v>13125900</v>
      </c>
      <c r="H3408" s="18" t="str">
        <f t="shared" si="48"/>
        <v/>
      </c>
      <c r="J3408" t="str">
        <f t="shared" si="47"/>
        <v/>
      </c>
    </row>
    <row r="3409" spans="1:10" x14ac:dyDescent="0.25">
      <c r="A3409" s="1">
        <v>43013</v>
      </c>
      <c r="B3409" s="12">
        <v>19.489999999999998</v>
      </c>
      <c r="C3409" s="12">
        <f>IF(VLOOKUP(A3409,'Old UVXY Hist'!A$1:G$2000,3,0)&lt;E3409,E3409,VLOOKUP(A3409,'Old UVXY Hist'!A$1:G$2000,3,0))</f>
        <v>19.489999999999998</v>
      </c>
      <c r="D3409" s="12">
        <f>IF(VLOOKUP(A3409,'Old UVXY Hist'!A$1:G$2000,4,0)&gt;E3409,E3409,VLOOKUP(A3409,'Old UVXY Hist'!A$1:G$2000,4,0))</f>
        <v>18.329999999999998</v>
      </c>
      <c r="E3409" s="12">
        <f>Master!O3413</f>
        <v>18.471618594124127</v>
      </c>
      <c r="F3409" s="12">
        <v>18.41</v>
      </c>
      <c r="G3409">
        <v>21477500</v>
      </c>
      <c r="H3409" s="18" t="str">
        <f t="shared" si="48"/>
        <v/>
      </c>
      <c r="J3409" t="str">
        <f t="shared" si="47"/>
        <v/>
      </c>
    </row>
    <row r="3410" spans="1:10" x14ac:dyDescent="0.25">
      <c r="A3410" s="1">
        <v>43014</v>
      </c>
      <c r="B3410" s="12">
        <v>18.57</v>
      </c>
      <c r="C3410" s="12">
        <f>IF(VLOOKUP(A3410,'Old UVXY Hist'!A$1:G$2000,3,0)&lt;E3410,E3410,VLOOKUP(A3410,'Old UVXY Hist'!A$1:G$2000,3,0))</f>
        <v>19.360001</v>
      </c>
      <c r="D3410" s="12">
        <f>IF(VLOOKUP(A3410,'Old UVXY Hist'!A$1:G$2000,4,0)&gt;E3410,E3410,VLOOKUP(A3410,'Old UVXY Hist'!A$1:G$2000,4,0))</f>
        <v>18.420000000000002</v>
      </c>
      <c r="E3410" s="12">
        <f>Master!O3414</f>
        <v>18.564789119972634</v>
      </c>
      <c r="F3410" s="12">
        <v>18.420000000000002</v>
      </c>
      <c r="G3410">
        <v>21087100</v>
      </c>
      <c r="H3410" s="18" t="str">
        <f t="shared" si="48"/>
        <v/>
      </c>
      <c r="J3410" t="str">
        <f t="shared" si="47"/>
        <v/>
      </c>
    </row>
    <row r="3411" spans="1:10" x14ac:dyDescent="0.25">
      <c r="A3411" s="1">
        <v>43017</v>
      </c>
      <c r="B3411" s="12">
        <v>18.299999</v>
      </c>
      <c r="C3411" s="12">
        <f>IF(VLOOKUP(A3411,'Old UVXY Hist'!A$1:G$2000,3,0)&lt;E3411,E3411,VLOOKUP(A3411,'Old UVXY Hist'!A$1:G$2000,3,0))</f>
        <v>19.530000999999999</v>
      </c>
      <c r="D3411" s="12">
        <f>IF(VLOOKUP(A3411,'Old UVXY Hist'!A$1:G$2000,4,0)&gt;E3411,E3411,VLOOKUP(A3411,'Old UVXY Hist'!A$1:G$2000,4,0))</f>
        <v>18.209999</v>
      </c>
      <c r="E3411" s="12">
        <f>Master!O3415</f>
        <v>19.091966068772845</v>
      </c>
      <c r="F3411" s="12">
        <v>19.18</v>
      </c>
      <c r="G3411">
        <v>16399800</v>
      </c>
      <c r="H3411" s="18" t="str">
        <f t="shared" si="48"/>
        <v/>
      </c>
      <c r="J3411" t="str">
        <f t="shared" si="47"/>
        <v/>
      </c>
    </row>
    <row r="3412" spans="1:10" x14ac:dyDescent="0.25">
      <c r="A3412" s="1">
        <v>43018</v>
      </c>
      <c r="B3412" s="12">
        <v>18.52</v>
      </c>
      <c r="C3412" s="12">
        <f>IF(VLOOKUP(A3412,'Old UVXY Hist'!A$1:G$2000,3,0)&lt;E3412,E3412,VLOOKUP(A3412,'Old UVXY Hist'!A$1:G$2000,3,0))</f>
        <v>19.200001</v>
      </c>
      <c r="D3412" s="12">
        <f>IF(VLOOKUP(A3412,'Old UVXY Hist'!A$1:G$2000,4,0)&gt;E3412,E3412,VLOOKUP(A3412,'Old UVXY Hist'!A$1:G$2000,4,0))</f>
        <v>18.190000999999999</v>
      </c>
      <c r="E3412" s="12">
        <f>Master!O3416</f>
        <v>18.244558147935159</v>
      </c>
      <c r="F3412" s="12">
        <v>18.34</v>
      </c>
      <c r="G3412">
        <v>22647400</v>
      </c>
      <c r="H3412" s="18" t="str">
        <f t="shared" si="48"/>
        <v/>
      </c>
      <c r="J3412" t="str">
        <f t="shared" si="47"/>
        <v/>
      </c>
    </row>
    <row r="3413" spans="1:10" x14ac:dyDescent="0.25">
      <c r="A3413" s="1">
        <v>43019</v>
      </c>
      <c r="B3413" s="12">
        <v>18.239999999999998</v>
      </c>
      <c r="C3413" s="12">
        <f>IF(VLOOKUP(A3413,'Old UVXY Hist'!A$1:G$2000,3,0)&lt;E3413,E3413,VLOOKUP(A3413,'Old UVXY Hist'!A$1:G$2000,3,0))</f>
        <v>18.489999999999998</v>
      </c>
      <c r="D3413" s="12">
        <f>IF(VLOOKUP(A3413,'Old UVXY Hist'!A$1:G$2000,4,0)&gt;E3413,E3413,VLOOKUP(A3413,'Old UVXY Hist'!A$1:G$2000,4,0))</f>
        <v>17.459999</v>
      </c>
      <c r="E3413" s="12">
        <f>Master!O3417</f>
        <v>17.786898977692399</v>
      </c>
      <c r="F3413" s="12">
        <v>17.549999</v>
      </c>
      <c r="G3413">
        <v>20069100</v>
      </c>
      <c r="H3413" s="18" t="str">
        <f t="shared" si="48"/>
        <v/>
      </c>
      <c r="J3413" t="str">
        <f t="shared" si="47"/>
        <v/>
      </c>
    </row>
    <row r="3414" spans="1:10" x14ac:dyDescent="0.25">
      <c r="A3414" s="1">
        <v>43020</v>
      </c>
      <c r="B3414" s="12">
        <v>17.629999000000002</v>
      </c>
      <c r="C3414" s="12">
        <f>IF(VLOOKUP(A3414,'Old UVXY Hist'!A$1:G$2000,3,0)&lt;E3414,E3414,VLOOKUP(A3414,'Old UVXY Hist'!A$1:G$2000,3,0))</f>
        <v>17.93</v>
      </c>
      <c r="D3414" s="12">
        <f>IF(VLOOKUP(A3414,'Old UVXY Hist'!A$1:G$2000,4,0)&gt;E3414,E3414,VLOOKUP(A3414,'Old UVXY Hist'!A$1:G$2000,4,0))</f>
        <v>16.98</v>
      </c>
      <c r="E3414" s="12">
        <f>Master!O3418</f>
        <v>17.427452320181413</v>
      </c>
      <c r="F3414" s="12">
        <v>17.360001</v>
      </c>
      <c r="G3414">
        <v>22482400</v>
      </c>
      <c r="H3414" s="18" t="str">
        <f t="shared" si="48"/>
        <v/>
      </c>
      <c r="J3414" t="str">
        <f t="shared" si="47"/>
        <v/>
      </c>
    </row>
    <row r="3415" spans="1:10" x14ac:dyDescent="0.25">
      <c r="A3415" s="1">
        <v>43021</v>
      </c>
      <c r="B3415" s="12">
        <v>16.940000999999999</v>
      </c>
      <c r="C3415" s="12">
        <f>IF(VLOOKUP(A3415,'Old UVXY Hist'!A$1:G$2000,3,0)&lt;E3415,E3415,VLOOKUP(A3415,'Old UVXY Hist'!A$1:G$2000,3,0))</f>
        <v>17.079999999999998</v>
      </c>
      <c r="D3415" s="12">
        <f>IF(VLOOKUP(A3415,'Old UVXY Hist'!A$1:G$2000,4,0)&gt;E3415,E3415,VLOOKUP(A3415,'Old UVXY Hist'!A$1:G$2000,4,0))</f>
        <v>16.399999999999999</v>
      </c>
      <c r="E3415" s="12">
        <f>Master!O3419</f>
        <v>16.794493264704723</v>
      </c>
      <c r="F3415" s="12">
        <v>16.719999000000001</v>
      </c>
      <c r="G3415">
        <v>22515500</v>
      </c>
      <c r="H3415" s="18" t="str">
        <f t="shared" si="48"/>
        <v/>
      </c>
      <c r="J3415" t="str">
        <f t="shared" si="47"/>
        <v/>
      </c>
    </row>
    <row r="3416" spans="1:10" x14ac:dyDescent="0.25">
      <c r="A3416" s="1">
        <v>43024</v>
      </c>
      <c r="B3416" s="12">
        <v>16.389999</v>
      </c>
      <c r="C3416" s="12">
        <f>IF(VLOOKUP(A3416,'Old UVXY Hist'!A$1:G$2000,3,0)&lt;E3416,E3416,VLOOKUP(A3416,'Old UVXY Hist'!A$1:G$2000,3,0))</f>
        <v>16.620000999999998</v>
      </c>
      <c r="D3416" s="12">
        <f>IF(VLOOKUP(A3416,'Old UVXY Hist'!A$1:G$2000,4,0)&gt;E3416,E3416,VLOOKUP(A3416,'Old UVXY Hist'!A$1:G$2000,4,0))</f>
        <v>16.079999999999998</v>
      </c>
      <c r="E3416" s="12">
        <f>Master!O3420</f>
        <v>16.276784384493986</v>
      </c>
      <c r="F3416" s="12">
        <v>16.139999</v>
      </c>
      <c r="G3416">
        <v>16559800</v>
      </c>
      <c r="H3416" s="18" t="str">
        <f t="shared" si="48"/>
        <v/>
      </c>
      <c r="J3416" t="str">
        <f t="shared" si="47"/>
        <v/>
      </c>
    </row>
    <row r="3417" spans="1:10" x14ac:dyDescent="0.25">
      <c r="A3417" s="1">
        <v>43025</v>
      </c>
      <c r="B3417" s="12">
        <v>16.219999000000001</v>
      </c>
      <c r="C3417" s="12">
        <f>IF(VLOOKUP(A3417,'Old UVXY Hist'!A$1:G$2000,3,0)&lt;E3417,E3417,VLOOKUP(A3417,'Old UVXY Hist'!A$1:G$2000,3,0))</f>
        <v>16.540001</v>
      </c>
      <c r="D3417" s="12">
        <f>IF(VLOOKUP(A3417,'Old UVXY Hist'!A$1:G$2000,4,0)&gt;E3417,E3417,VLOOKUP(A3417,'Old UVXY Hist'!A$1:G$2000,4,0))</f>
        <v>16.059999000000001</v>
      </c>
      <c r="E3417" s="12">
        <f>Master!O3421</f>
        <v>16.423507577323321</v>
      </c>
      <c r="F3417" s="12">
        <v>16.219999000000001</v>
      </c>
      <c r="G3417">
        <v>18178900</v>
      </c>
      <c r="H3417" s="18" t="str">
        <f t="shared" si="48"/>
        <v/>
      </c>
      <c r="J3417" t="str">
        <f t="shared" si="47"/>
        <v/>
      </c>
    </row>
    <row r="3418" spans="1:10" x14ac:dyDescent="0.25">
      <c r="A3418" s="1">
        <v>43026</v>
      </c>
      <c r="B3418" s="12">
        <v>16.02</v>
      </c>
      <c r="C3418" s="12">
        <f>IF(VLOOKUP(A3418,'Old UVXY Hist'!A$1:G$2000,3,0)&lt;E3418,E3418,VLOOKUP(A3418,'Old UVXY Hist'!A$1:G$2000,3,0))</f>
        <v>16.129999000000002</v>
      </c>
      <c r="D3418" s="12">
        <f>IF(VLOOKUP(A3418,'Old UVXY Hist'!A$1:G$2000,4,0)&gt;E3418,E3418,VLOOKUP(A3418,'Old UVXY Hist'!A$1:G$2000,4,0))</f>
        <v>15.83</v>
      </c>
      <c r="E3418" s="12">
        <f>Master!O3422</f>
        <v>16.002741691279851</v>
      </c>
      <c r="F3418" s="12">
        <v>16.07</v>
      </c>
      <c r="G3418">
        <v>14654500</v>
      </c>
      <c r="H3418" s="18" t="str">
        <f t="shared" si="48"/>
        <v/>
      </c>
      <c r="J3418" t="str">
        <f t="shared" si="47"/>
        <v/>
      </c>
    </row>
    <row r="3419" spans="1:10" x14ac:dyDescent="0.25">
      <c r="A3419" s="1">
        <v>43027</v>
      </c>
      <c r="B3419" s="12">
        <v>17.110001</v>
      </c>
      <c r="C3419" s="12">
        <f>IF(VLOOKUP(A3419,'Old UVXY Hist'!A$1:G$2000,3,0)&lt;E3419,E3419,VLOOKUP(A3419,'Old UVXY Hist'!A$1:G$2000,3,0))</f>
        <v>17.459999</v>
      </c>
      <c r="D3419" s="12">
        <f>IF(VLOOKUP(A3419,'Old UVXY Hist'!A$1:G$2000,4,0)&gt;E3419,E3419,VLOOKUP(A3419,'Old UVXY Hist'!A$1:G$2000,4,0))</f>
        <v>15.726576335529238</v>
      </c>
      <c r="E3419" s="12">
        <f>Master!O3423</f>
        <v>15.726576335529238</v>
      </c>
      <c r="F3419" s="12">
        <v>15.83</v>
      </c>
      <c r="G3419">
        <v>36196400</v>
      </c>
      <c r="H3419" s="18" t="str">
        <f t="shared" si="48"/>
        <v/>
      </c>
      <c r="J3419" t="str">
        <f t="shared" si="47"/>
        <v/>
      </c>
    </row>
    <row r="3420" spans="1:10" x14ac:dyDescent="0.25">
      <c r="A3420" s="1">
        <v>43028</v>
      </c>
      <c r="B3420" s="12">
        <v>15.3</v>
      </c>
      <c r="C3420" s="12">
        <f>IF(VLOOKUP(A3420,'Old UVXY Hist'!A$1:G$2000,3,0)&lt;E3420,E3420,VLOOKUP(A3420,'Old UVXY Hist'!A$1:G$2000,3,0))</f>
        <v>15.5</v>
      </c>
      <c r="D3420" s="12">
        <f>IF(VLOOKUP(A3420,'Old UVXY Hist'!A$1:G$2000,4,0)&gt;E3420,E3420,VLOOKUP(A3420,'Old UVXY Hist'!A$1:G$2000,4,0))</f>
        <v>15.18</v>
      </c>
      <c r="E3420" s="12">
        <f>Master!O3424</f>
        <v>15.331219352230583</v>
      </c>
      <c r="F3420" s="12">
        <v>15.26</v>
      </c>
      <c r="G3420">
        <v>15055900</v>
      </c>
      <c r="H3420" s="18" t="str">
        <f t="shared" si="48"/>
        <v/>
      </c>
      <c r="J3420" t="str">
        <f t="shared" si="47"/>
        <v/>
      </c>
    </row>
    <row r="3421" spans="1:10" x14ac:dyDescent="0.25">
      <c r="A3421" s="1">
        <v>43031</v>
      </c>
      <c r="B3421" s="12">
        <v>15.05</v>
      </c>
      <c r="C3421" s="12">
        <f>IF(VLOOKUP(A3421,'Old UVXY Hist'!A$1:G$2000,3,0)&lt;E3421,E3421,VLOOKUP(A3421,'Old UVXY Hist'!A$1:G$2000,3,0))</f>
        <v>16.549999</v>
      </c>
      <c r="D3421" s="12">
        <f>IF(VLOOKUP(A3421,'Old UVXY Hist'!A$1:G$2000,4,0)&gt;E3421,E3421,VLOOKUP(A3421,'Old UVXY Hist'!A$1:G$2000,4,0))</f>
        <v>15.02</v>
      </c>
      <c r="E3421" s="12">
        <f>Master!O3425</f>
        <v>16.515074217851414</v>
      </c>
      <c r="F3421" s="12">
        <v>16.239999999999998</v>
      </c>
      <c r="G3421">
        <v>27540400</v>
      </c>
      <c r="H3421" s="18" t="str">
        <f t="shared" si="48"/>
        <v/>
      </c>
      <c r="J3421" t="str">
        <f t="shared" si="47"/>
        <v/>
      </c>
    </row>
    <row r="3422" spans="1:10" x14ac:dyDescent="0.25">
      <c r="A3422" s="1">
        <v>43032</v>
      </c>
      <c r="B3422" s="12">
        <v>15.66</v>
      </c>
      <c r="C3422" s="12">
        <f>IF(VLOOKUP(A3422,'Old UVXY Hist'!A$1:G$2000,3,0)&lt;E3422,E3422,VLOOKUP(A3422,'Old UVXY Hist'!A$1:G$2000,3,0))</f>
        <v>16.846906498466701</v>
      </c>
      <c r="D3422" s="12">
        <f>IF(VLOOKUP(A3422,'Old UVXY Hist'!A$1:G$2000,4,0)&gt;E3422,E3422,VLOOKUP(A3422,'Old UVXY Hist'!A$1:G$2000,4,0))</f>
        <v>15.45</v>
      </c>
      <c r="E3422" s="12">
        <f>Master!O3426</f>
        <v>16.846906498466701</v>
      </c>
      <c r="F3422" s="12">
        <v>16.559999000000001</v>
      </c>
      <c r="G3422">
        <v>31970800</v>
      </c>
      <c r="H3422" s="18" t="str">
        <f t="shared" si="48"/>
        <v/>
      </c>
      <c r="J3422" t="str">
        <f t="shared" si="47"/>
        <v/>
      </c>
    </row>
    <row r="3423" spans="1:10" x14ac:dyDescent="0.25">
      <c r="A3423" s="1">
        <v>43033</v>
      </c>
      <c r="B3423" s="12">
        <v>16.920000000000002</v>
      </c>
      <c r="C3423" s="12">
        <f>IF(VLOOKUP(A3423,'Old UVXY Hist'!A$1:G$2000,3,0)&lt;E3423,E3423,VLOOKUP(A3423,'Old UVXY Hist'!A$1:G$2000,3,0))</f>
        <v>19.98</v>
      </c>
      <c r="D3423" s="12">
        <f>IF(VLOOKUP(A3423,'Old UVXY Hist'!A$1:G$2000,4,0)&gt;E3423,E3423,VLOOKUP(A3423,'Old UVXY Hist'!A$1:G$2000,4,0))</f>
        <v>16.790001</v>
      </c>
      <c r="E3423" s="12">
        <f>Master!O3427</f>
        <v>17.090458879528075</v>
      </c>
      <c r="F3423" s="12">
        <v>17.649999999999999</v>
      </c>
      <c r="G3423">
        <v>85335800</v>
      </c>
      <c r="H3423" s="18" t="str">
        <f t="shared" si="48"/>
        <v/>
      </c>
      <c r="J3423" t="str">
        <f t="shared" si="47"/>
        <v/>
      </c>
    </row>
    <row r="3424" spans="1:10" x14ac:dyDescent="0.25">
      <c r="A3424" s="1">
        <v>43034</v>
      </c>
      <c r="B3424" s="12">
        <v>17.059999000000001</v>
      </c>
      <c r="C3424" s="12">
        <f>IF(VLOOKUP(A3424,'Old UVXY Hist'!A$1:G$2000,3,0)&lt;E3424,E3424,VLOOKUP(A3424,'Old UVXY Hist'!A$1:G$2000,3,0))</f>
        <v>17.579999999999998</v>
      </c>
      <c r="D3424" s="12">
        <f>IF(VLOOKUP(A3424,'Old UVXY Hist'!A$1:G$2000,4,0)&gt;E3424,E3424,VLOOKUP(A3424,'Old UVXY Hist'!A$1:G$2000,4,0))</f>
        <v>16.690000999999999</v>
      </c>
      <c r="E3424" s="12">
        <f>Master!O3428</f>
        <v>17.272136461684973</v>
      </c>
      <c r="F3424" s="12">
        <v>17.549999</v>
      </c>
      <c r="G3424">
        <v>39028600</v>
      </c>
      <c r="H3424" s="18" t="str">
        <f t="shared" si="48"/>
        <v/>
      </c>
      <c r="J3424" t="str">
        <f t="shared" si="47"/>
        <v/>
      </c>
    </row>
    <row r="3425" spans="1:10" x14ac:dyDescent="0.25">
      <c r="A3425" s="1">
        <v>43035</v>
      </c>
      <c r="B3425" s="12">
        <v>16.68</v>
      </c>
      <c r="C3425" s="12">
        <f>IF(VLOOKUP(A3425,'Old UVXY Hist'!A$1:G$2000,3,0)&lt;E3425,E3425,VLOOKUP(A3425,'Old UVXY Hist'!A$1:G$2000,3,0))</f>
        <v>17.23</v>
      </c>
      <c r="D3425" s="12">
        <f>IF(VLOOKUP(A3425,'Old UVXY Hist'!A$1:G$2000,4,0)&gt;E3425,E3425,VLOOKUP(A3425,'Old UVXY Hist'!A$1:G$2000,4,0))</f>
        <v>15.46</v>
      </c>
      <c r="E3425" s="12">
        <f>Master!O3429</f>
        <v>15.640677211298183</v>
      </c>
      <c r="F3425" s="12">
        <v>15.62</v>
      </c>
      <c r="G3425">
        <v>30656500</v>
      </c>
      <c r="H3425" s="18" t="str">
        <f t="shared" si="48"/>
        <v/>
      </c>
      <c r="J3425" t="str">
        <f t="shared" si="47"/>
        <v/>
      </c>
    </row>
    <row r="3426" spans="1:10" x14ac:dyDescent="0.25">
      <c r="A3426" s="1">
        <v>43038</v>
      </c>
      <c r="B3426" s="12">
        <v>16.68</v>
      </c>
      <c r="C3426" s="12">
        <f>IF(VLOOKUP(A3426,'Old UVXY Hist'!A$1:G$2000,3,0)&lt;E3426,E3426,VLOOKUP(A3426,'Old UVXY Hist'!A$1:G$2000,3,0))</f>
        <v>16.68</v>
      </c>
      <c r="D3426" s="12">
        <f>IF(VLOOKUP(A3426,'Old UVXY Hist'!A$1:G$2000,4,0)&gt;E3426,E3426,VLOOKUP(A3426,'Old UVXY Hist'!A$1:G$2000,4,0))</f>
        <v>15.31</v>
      </c>
      <c r="E3426" s="12">
        <f>Master!O3430</f>
        <v>15.985295374150667</v>
      </c>
      <c r="F3426" s="12">
        <v>15.85</v>
      </c>
      <c r="G3426">
        <v>32482900</v>
      </c>
      <c r="H3426" s="18" t="str">
        <f t="shared" si="48"/>
        <v/>
      </c>
      <c r="J3426" t="str">
        <f t="shared" si="47"/>
        <v/>
      </c>
    </row>
    <row r="3427" spans="1:10" x14ac:dyDescent="0.25">
      <c r="A3427" s="1">
        <v>43039</v>
      </c>
      <c r="B3427" s="12">
        <v>15.57</v>
      </c>
      <c r="C3427" s="12">
        <f>IF(VLOOKUP(A3427,'Old UVXY Hist'!A$1:G$2000,3,0)&lt;E3427,E3427,VLOOKUP(A3427,'Old UVXY Hist'!A$1:G$2000,3,0))</f>
        <v>15.8</v>
      </c>
      <c r="D3427" s="12">
        <f>IF(VLOOKUP(A3427,'Old UVXY Hist'!A$1:G$2000,4,0)&gt;E3427,E3427,VLOOKUP(A3427,'Old UVXY Hist'!A$1:G$2000,4,0))</f>
        <v>15.19</v>
      </c>
      <c r="E3427" s="12">
        <f>Master!O3431</f>
        <v>15.360772666844605</v>
      </c>
      <c r="F3427" s="12">
        <v>15.32</v>
      </c>
      <c r="G3427">
        <v>20301300</v>
      </c>
      <c r="H3427" s="18" t="str">
        <f t="shared" si="48"/>
        <v/>
      </c>
      <c r="J3427" t="str">
        <f t="shared" si="47"/>
        <v/>
      </c>
    </row>
    <row r="3428" spans="1:10" x14ac:dyDescent="0.25">
      <c r="A3428" s="1">
        <v>43040</v>
      </c>
      <c r="B3428" s="12">
        <v>14.99</v>
      </c>
      <c r="C3428" s="12">
        <f>IF(VLOOKUP(A3428,'Old UVXY Hist'!A$1:G$2000,3,0)&lt;E3428,E3428,VLOOKUP(A3428,'Old UVXY Hist'!A$1:G$2000,3,0))</f>
        <v>15.79</v>
      </c>
      <c r="D3428" s="12">
        <f>IF(VLOOKUP(A3428,'Old UVXY Hist'!A$1:G$2000,4,0)&gt;E3428,E3428,VLOOKUP(A3428,'Old UVXY Hist'!A$1:G$2000,4,0))</f>
        <v>14.92</v>
      </c>
      <c r="E3428" s="12">
        <f>Master!O3432</f>
        <v>15.622257127398864</v>
      </c>
      <c r="F3428" s="12">
        <v>15.45</v>
      </c>
      <c r="G3428">
        <v>27928700</v>
      </c>
      <c r="H3428" s="18" t="str">
        <f t="shared" si="48"/>
        <v/>
      </c>
      <c r="J3428" t="str">
        <f t="shared" si="47"/>
        <v/>
      </c>
    </row>
    <row r="3429" spans="1:10" x14ac:dyDescent="0.25">
      <c r="A3429" s="1">
        <v>43041</v>
      </c>
      <c r="B3429" s="12">
        <v>15.45</v>
      </c>
      <c r="C3429" s="12">
        <f>IF(VLOOKUP(A3429,'Old UVXY Hist'!A$1:G$2000,3,0)&lt;E3429,E3429,VLOOKUP(A3429,'Old UVXY Hist'!A$1:G$2000,3,0))</f>
        <v>16.389999</v>
      </c>
      <c r="D3429" s="12">
        <f>IF(VLOOKUP(A3429,'Old UVXY Hist'!A$1:G$2000,4,0)&gt;E3429,E3429,VLOOKUP(A3429,'Old UVXY Hist'!A$1:G$2000,4,0))</f>
        <v>15.07</v>
      </c>
      <c r="E3429" s="12">
        <f>Master!O3433</f>
        <v>15.325589968673734</v>
      </c>
      <c r="F3429" s="12">
        <v>15.13</v>
      </c>
      <c r="G3429">
        <v>38096300</v>
      </c>
      <c r="H3429" s="18" t="str">
        <f t="shared" si="48"/>
        <v/>
      </c>
      <c r="J3429" t="str">
        <f t="shared" si="47"/>
        <v/>
      </c>
    </row>
    <row r="3430" spans="1:10" x14ac:dyDescent="0.25">
      <c r="A3430" s="1">
        <v>43042</v>
      </c>
      <c r="B3430" s="12">
        <v>14.97</v>
      </c>
      <c r="C3430" s="12">
        <f>IF(VLOOKUP(A3430,'Old UVXY Hist'!A$1:G$2000,3,0)&lt;E3430,E3430,VLOOKUP(A3430,'Old UVXY Hist'!A$1:G$2000,3,0))</f>
        <v>15.37</v>
      </c>
      <c r="D3430" s="12">
        <f>IF(VLOOKUP(A3430,'Old UVXY Hist'!A$1:G$2000,4,0)&gt;E3430,E3430,VLOOKUP(A3430,'Old UVXY Hist'!A$1:G$2000,4,0))</f>
        <v>14.85</v>
      </c>
      <c r="E3430" s="12">
        <f>Master!O3434</f>
        <v>15.247231370096587</v>
      </c>
      <c r="F3430" s="12">
        <v>15.04</v>
      </c>
      <c r="G3430">
        <v>25578900</v>
      </c>
      <c r="H3430" s="18" t="str">
        <f t="shared" si="48"/>
        <v/>
      </c>
      <c r="J3430" t="str">
        <f t="shared" si="47"/>
        <v/>
      </c>
    </row>
    <row r="3431" spans="1:10" x14ac:dyDescent="0.25">
      <c r="A3431" s="1">
        <v>43045</v>
      </c>
      <c r="B3431" s="12">
        <v>15</v>
      </c>
      <c r="C3431" s="12">
        <f>IF(VLOOKUP(A3431,'Old UVXY Hist'!A$1:G$2000,3,0)&lt;E3431,E3431,VLOOKUP(A3431,'Old UVXY Hist'!A$1:G$2000,3,0))</f>
        <v>15.04</v>
      </c>
      <c r="D3431" s="12">
        <f>IF(VLOOKUP(A3431,'Old UVXY Hist'!A$1:G$2000,4,0)&gt;E3431,E3431,VLOOKUP(A3431,'Old UVXY Hist'!A$1:G$2000,4,0))</f>
        <v>14.73</v>
      </c>
      <c r="E3431" s="12">
        <f>Master!O3435</f>
        <v>14.769765480084725</v>
      </c>
      <c r="F3431" s="12">
        <v>14.76</v>
      </c>
      <c r="G3431">
        <v>13547100</v>
      </c>
      <c r="H3431" s="18" t="str">
        <f t="shared" si="48"/>
        <v/>
      </c>
      <c r="J3431" t="str">
        <f t="shared" si="47"/>
        <v/>
      </c>
    </row>
    <row r="3432" spans="1:10" x14ac:dyDescent="0.25">
      <c r="A3432" s="1">
        <v>43046</v>
      </c>
      <c r="B3432" s="12">
        <v>14.75</v>
      </c>
      <c r="C3432" s="12">
        <f>IF(VLOOKUP(A3432,'Old UVXY Hist'!A$1:G$2000,3,0)&lt;E3432,E3432,VLOOKUP(A3432,'Old UVXY Hist'!A$1:G$2000,3,0))</f>
        <v>15.49</v>
      </c>
      <c r="D3432" s="12">
        <f>IF(VLOOKUP(A3432,'Old UVXY Hist'!A$1:G$2000,4,0)&gt;E3432,E3432,VLOOKUP(A3432,'Old UVXY Hist'!A$1:G$2000,4,0))</f>
        <v>14.56</v>
      </c>
      <c r="E3432" s="12">
        <f>Master!O3436</f>
        <v>15.058638587579097</v>
      </c>
      <c r="F3432" s="12">
        <v>14.92</v>
      </c>
      <c r="G3432">
        <v>28128800</v>
      </c>
      <c r="H3432" s="18" t="str">
        <f t="shared" si="48"/>
        <v/>
      </c>
      <c r="J3432" t="str">
        <f t="shared" si="47"/>
        <v/>
      </c>
    </row>
    <row r="3433" spans="1:10" x14ac:dyDescent="0.25">
      <c r="A3433" s="1">
        <v>43047</v>
      </c>
      <c r="B3433" s="12">
        <v>15.18</v>
      </c>
      <c r="C3433" s="12">
        <f>IF(VLOOKUP(A3433,'Old UVXY Hist'!A$1:G$2000,3,0)&lt;E3433,E3433,VLOOKUP(A3433,'Old UVXY Hist'!A$1:G$2000,3,0))</f>
        <v>15.41</v>
      </c>
      <c r="D3433" s="12">
        <f>IF(VLOOKUP(A3433,'Old UVXY Hist'!A$1:G$2000,4,0)&gt;E3433,E3433,VLOOKUP(A3433,'Old UVXY Hist'!A$1:G$2000,4,0))</f>
        <v>14.62</v>
      </c>
      <c r="E3433" s="12">
        <f>Master!O3437</f>
        <v>15.058131132086967</v>
      </c>
      <c r="F3433" s="12">
        <v>14.97</v>
      </c>
      <c r="G3433">
        <v>22188600</v>
      </c>
      <c r="H3433" s="18" t="str">
        <f t="shared" si="48"/>
        <v/>
      </c>
      <c r="J3433" t="str">
        <f t="shared" si="47"/>
        <v/>
      </c>
    </row>
    <row r="3434" spans="1:10" x14ac:dyDescent="0.25">
      <c r="A3434" s="1">
        <v>43048</v>
      </c>
      <c r="B3434" s="12">
        <v>16.110001</v>
      </c>
      <c r="C3434" s="12">
        <f>IF(VLOOKUP(A3434,'Old UVXY Hist'!A$1:G$2000,3,0)&lt;E3434,E3434,VLOOKUP(A3434,'Old UVXY Hist'!A$1:G$2000,3,0))</f>
        <v>17.049999</v>
      </c>
      <c r="D3434" s="12">
        <f>IF(VLOOKUP(A3434,'Old UVXY Hist'!A$1:G$2000,4,0)&gt;E3434,E3434,VLOOKUP(A3434,'Old UVXY Hist'!A$1:G$2000,4,0))</f>
        <v>15.283594228026592</v>
      </c>
      <c r="E3434" s="12">
        <f>Master!O3438</f>
        <v>15.283594228026592</v>
      </c>
      <c r="F3434" s="12">
        <v>15.36</v>
      </c>
      <c r="G3434">
        <v>69564200</v>
      </c>
      <c r="H3434" s="18" t="str">
        <f t="shared" si="48"/>
        <v/>
      </c>
      <c r="J3434" t="str">
        <f t="shared" ref="J3434:J3497" si="49">IF(OR($B3434&gt;$C3434,$B3434&lt;$D3434,$C3434&lt;$D3434,$C3434&lt;$E3434,$D3434&gt;$E3434,C3434&lt;F3434,D3434&gt;F3434),1,"")</f>
        <v/>
      </c>
    </row>
    <row r="3435" spans="1:10" x14ac:dyDescent="0.25">
      <c r="A3435" s="1">
        <v>43049</v>
      </c>
      <c r="B3435" s="12">
        <v>15.7</v>
      </c>
      <c r="C3435" s="12">
        <f>IF(VLOOKUP(A3435,'Old UVXY Hist'!A$1:G$2000,3,0)&lt;E3435,E3435,VLOOKUP(A3435,'Old UVXY Hist'!A$1:G$2000,3,0))</f>
        <v>16.280000999999999</v>
      </c>
      <c r="D3435" s="12">
        <f>IF(VLOOKUP(A3435,'Old UVXY Hist'!A$1:G$2000,4,0)&gt;E3435,E3435,VLOOKUP(A3435,'Old UVXY Hist'!A$1:G$2000,4,0))</f>
        <v>15.53</v>
      </c>
      <c r="E3435" s="12">
        <f>Master!O3439</f>
        <v>15.997222688623227</v>
      </c>
      <c r="F3435" s="12">
        <v>16.059999000000001</v>
      </c>
      <c r="G3435">
        <v>31007200</v>
      </c>
      <c r="H3435" s="18" t="str">
        <f t="shared" si="48"/>
        <v/>
      </c>
      <c r="J3435" t="str">
        <f t="shared" si="49"/>
        <v/>
      </c>
    </row>
    <row r="3436" spans="1:10" x14ac:dyDescent="0.25">
      <c r="A3436" s="1">
        <v>43052</v>
      </c>
      <c r="B3436" s="12">
        <v>16.719999000000001</v>
      </c>
      <c r="C3436" s="12">
        <f>IF(VLOOKUP(A3436,'Old UVXY Hist'!A$1:G$2000,3,0)&lt;E3436,E3436,VLOOKUP(A3436,'Old UVXY Hist'!A$1:G$2000,3,0))</f>
        <v>16.719999000000001</v>
      </c>
      <c r="D3436" s="12">
        <f>IF(VLOOKUP(A3436,'Old UVXY Hist'!A$1:G$2000,4,0)&gt;E3436,E3436,VLOOKUP(A3436,'Old UVXY Hist'!A$1:G$2000,4,0))</f>
        <v>15.67</v>
      </c>
      <c r="E3436" s="12">
        <f>Master!O3440</f>
        <v>16.463488591198743</v>
      </c>
      <c r="F3436" s="12">
        <v>16.219999000000001</v>
      </c>
      <c r="G3436">
        <v>22337100</v>
      </c>
      <c r="H3436" s="18" t="str">
        <f t="shared" si="48"/>
        <v/>
      </c>
      <c r="J3436" t="str">
        <f t="shared" si="49"/>
        <v/>
      </c>
    </row>
    <row r="3437" spans="1:10" x14ac:dyDescent="0.25">
      <c r="A3437" s="1">
        <v>43053</v>
      </c>
      <c r="B3437" s="12">
        <v>16.690000999999999</v>
      </c>
      <c r="C3437" s="12">
        <f>IF(VLOOKUP(A3437,'Old UVXY Hist'!A$1:G$2000,3,0)&lt;E3437,E3437,VLOOKUP(A3437,'Old UVXY Hist'!A$1:G$2000,3,0))</f>
        <v>17.27</v>
      </c>
      <c r="D3437" s="12">
        <f>IF(VLOOKUP(A3437,'Old UVXY Hist'!A$1:G$2000,4,0)&gt;E3437,E3437,VLOOKUP(A3437,'Old UVXY Hist'!A$1:G$2000,4,0))</f>
        <v>16.271976357776477</v>
      </c>
      <c r="E3437" s="12">
        <f>Master!O3441</f>
        <v>16.271976357776477</v>
      </c>
      <c r="F3437" s="12">
        <v>16.41</v>
      </c>
      <c r="G3437">
        <v>41172000</v>
      </c>
      <c r="H3437" s="18" t="str">
        <f t="shared" si="48"/>
        <v/>
      </c>
      <c r="J3437" t="str">
        <f t="shared" si="49"/>
        <v/>
      </c>
    </row>
    <row r="3438" spans="1:10" x14ac:dyDescent="0.25">
      <c r="A3438" s="1">
        <v>43054</v>
      </c>
      <c r="B3438" s="12">
        <v>17.379999000000002</v>
      </c>
      <c r="C3438" s="12">
        <f>IF(VLOOKUP(A3438,'Old UVXY Hist'!A$1:G$2000,3,0)&lt;E3438,E3438,VLOOKUP(A3438,'Old UVXY Hist'!A$1:G$2000,3,0))</f>
        <v>18.200001</v>
      </c>
      <c r="D3438" s="12">
        <f>IF(VLOOKUP(A3438,'Old UVXY Hist'!A$1:G$2000,4,0)&gt;E3438,E3438,VLOOKUP(A3438,'Old UVXY Hist'!A$1:G$2000,4,0))</f>
        <v>16.899999999999999</v>
      </c>
      <c r="E3438" s="12">
        <f>Master!O3442</f>
        <v>17.555154247644627</v>
      </c>
      <c r="F3438" s="12">
        <v>17.66</v>
      </c>
      <c r="G3438">
        <v>48018400</v>
      </c>
      <c r="H3438" s="18" t="str">
        <f t="shared" si="48"/>
        <v/>
      </c>
      <c r="J3438" t="str">
        <f t="shared" si="49"/>
        <v/>
      </c>
    </row>
    <row r="3439" spans="1:10" x14ac:dyDescent="0.25">
      <c r="A3439" s="1">
        <v>43055</v>
      </c>
      <c r="B3439" s="12">
        <v>16.489999999999998</v>
      </c>
      <c r="C3439" s="12">
        <f>IF(VLOOKUP(A3439,'Old UVXY Hist'!A$1:G$2000,3,0)&lt;E3439,E3439,VLOOKUP(A3439,'Old UVXY Hist'!A$1:G$2000,3,0))</f>
        <v>16.52</v>
      </c>
      <c r="D3439" s="12">
        <f>IF(VLOOKUP(A3439,'Old UVXY Hist'!A$1:G$2000,4,0)&gt;E3439,E3439,VLOOKUP(A3439,'Old UVXY Hist'!A$1:G$2000,4,0))</f>
        <v>15.82</v>
      </c>
      <c r="E3439" s="12">
        <f>Master!O3443</f>
        <v>16.243563446639303</v>
      </c>
      <c r="F3439" s="12">
        <v>16.219999000000001</v>
      </c>
      <c r="G3439">
        <v>26469200</v>
      </c>
      <c r="H3439" s="18" t="str">
        <f t="shared" si="48"/>
        <v/>
      </c>
      <c r="J3439" t="str">
        <f t="shared" si="49"/>
        <v/>
      </c>
    </row>
    <row r="3440" spans="1:10" x14ac:dyDescent="0.25">
      <c r="A3440" s="1">
        <v>43056</v>
      </c>
      <c r="B3440" s="12">
        <v>16.219999000000001</v>
      </c>
      <c r="C3440" s="12">
        <f>IF(VLOOKUP(A3440,'Old UVXY Hist'!A$1:G$2000,3,0)&lt;E3440,E3440,VLOOKUP(A3440,'Old UVXY Hist'!A$1:G$2000,3,0))</f>
        <v>16.260000000000002</v>
      </c>
      <c r="D3440" s="12">
        <f>IF(VLOOKUP(A3440,'Old UVXY Hist'!A$1:G$2000,4,0)&gt;E3440,E3440,VLOOKUP(A3440,'Old UVXY Hist'!A$1:G$2000,4,0))</f>
        <v>15.52</v>
      </c>
      <c r="E3440" s="12">
        <f>Master!O3444</f>
        <v>16.105366570989386</v>
      </c>
      <c r="F3440" s="12">
        <v>15.72</v>
      </c>
      <c r="G3440">
        <v>23247700</v>
      </c>
      <c r="H3440" s="18" t="str">
        <f t="shared" si="48"/>
        <v/>
      </c>
      <c r="J3440" t="str">
        <f t="shared" si="49"/>
        <v/>
      </c>
    </row>
    <row r="3441" spans="1:10" x14ac:dyDescent="0.25">
      <c r="A3441" s="1">
        <v>43059</v>
      </c>
      <c r="B3441" s="12">
        <v>15.25</v>
      </c>
      <c r="C3441" s="12">
        <f>IF(VLOOKUP(A3441,'Old UVXY Hist'!A$1:G$2000,3,0)&lt;E3441,E3441,VLOOKUP(A3441,'Old UVXY Hist'!A$1:G$2000,3,0))</f>
        <v>15.37</v>
      </c>
      <c r="D3441" s="12">
        <f>IF(VLOOKUP(A3441,'Old UVXY Hist'!A$1:G$2000,4,0)&gt;E3441,E3441,VLOOKUP(A3441,'Old UVXY Hist'!A$1:G$2000,4,0))</f>
        <v>14.65</v>
      </c>
      <c r="E3441" s="12">
        <f>Master!O3445</f>
        <v>14.749285781112951</v>
      </c>
      <c r="F3441" s="12">
        <v>14.71</v>
      </c>
      <c r="G3441">
        <v>21674400</v>
      </c>
      <c r="H3441" s="18" t="str">
        <f t="shared" si="48"/>
        <v/>
      </c>
      <c r="J3441" t="str">
        <f t="shared" si="49"/>
        <v/>
      </c>
    </row>
    <row r="3442" spans="1:10" x14ac:dyDescent="0.25">
      <c r="A3442" s="1">
        <v>43060</v>
      </c>
      <c r="B3442" s="12">
        <v>14.1</v>
      </c>
      <c r="C3442" s="12">
        <f>IF(VLOOKUP(A3442,'Old UVXY Hist'!A$1:G$2000,3,0)&lt;E3442,E3442,VLOOKUP(A3442,'Old UVXY Hist'!A$1:G$2000,3,0))</f>
        <v>14.19</v>
      </c>
      <c r="D3442" s="12">
        <f>IF(VLOOKUP(A3442,'Old UVXY Hist'!A$1:G$2000,4,0)&gt;E3442,E3442,VLOOKUP(A3442,'Old UVXY Hist'!A$1:G$2000,4,0))</f>
        <v>13.41</v>
      </c>
      <c r="E3442" s="12">
        <f>Master!O3446</f>
        <v>13.669635292975471</v>
      </c>
      <c r="F3442" s="12">
        <v>13.59</v>
      </c>
      <c r="G3442">
        <v>23082000</v>
      </c>
      <c r="H3442" s="18" t="str">
        <f t="shared" ref="H3442:H3505" si="50">IF(OR($B3442&gt;$C3442,$B3442&lt;$D3442,$C3442&lt;$D3442,$C3442&lt;$E3442,$D3442&gt;$E3442),1,"")</f>
        <v/>
      </c>
      <c r="J3442" t="str">
        <f t="shared" si="49"/>
        <v/>
      </c>
    </row>
    <row r="3443" spans="1:10" x14ac:dyDescent="0.25">
      <c r="A3443" s="1">
        <v>43061</v>
      </c>
      <c r="B3443" s="12">
        <v>13.35</v>
      </c>
      <c r="C3443" s="12">
        <f>IF(VLOOKUP(A3443,'Old UVXY Hist'!A$1:G$2000,3,0)&lt;E3443,E3443,VLOOKUP(A3443,'Old UVXY Hist'!A$1:G$2000,3,0))</f>
        <v>13.58</v>
      </c>
      <c r="D3443" s="12">
        <f>IF(VLOOKUP(A3443,'Old UVXY Hist'!A$1:G$2000,4,0)&gt;E3443,E3443,VLOOKUP(A3443,'Old UVXY Hist'!A$1:G$2000,4,0))</f>
        <v>13.16</v>
      </c>
      <c r="E3443" s="12">
        <f>Master!O3447</f>
        <v>13.348682680878671</v>
      </c>
      <c r="F3443" s="12">
        <v>13.31</v>
      </c>
      <c r="G3443">
        <v>17531000</v>
      </c>
      <c r="H3443" s="18" t="str">
        <f t="shared" si="50"/>
        <v/>
      </c>
      <c r="J3443" t="str">
        <f t="shared" si="49"/>
        <v/>
      </c>
    </row>
    <row r="3444" spans="1:10" x14ac:dyDescent="0.25">
      <c r="A3444" s="1">
        <v>43063</v>
      </c>
      <c r="B3444" s="12">
        <v>13.13</v>
      </c>
      <c r="C3444" s="12">
        <f>IF(VLOOKUP(A3444,'Old UVXY Hist'!A$1:G$2000,3,0)&lt;E3444,E3444,VLOOKUP(A3444,'Old UVXY Hist'!A$1:G$2000,3,0))</f>
        <v>13.28</v>
      </c>
      <c r="D3444" s="12">
        <f>IF(VLOOKUP(A3444,'Old UVXY Hist'!A$1:G$2000,4,0)&gt;E3444,E3444,VLOOKUP(A3444,'Old UVXY Hist'!A$1:G$2000,4,0))</f>
        <v>13.06</v>
      </c>
      <c r="E3444" s="12">
        <f>Master!O3448</f>
        <v>13.234926126502787</v>
      </c>
      <c r="F3444" s="12">
        <v>13.22</v>
      </c>
      <c r="G3444">
        <v>6574100</v>
      </c>
      <c r="H3444" s="18" t="str">
        <f t="shared" si="50"/>
        <v/>
      </c>
      <c r="J3444" t="str">
        <f t="shared" si="49"/>
        <v/>
      </c>
    </row>
    <row r="3445" spans="1:10" x14ac:dyDescent="0.25">
      <c r="A3445" s="1">
        <v>43066</v>
      </c>
      <c r="B3445" s="12">
        <v>13.27</v>
      </c>
      <c r="C3445" s="12">
        <f>IF(VLOOKUP(A3445,'Old UVXY Hist'!A$1:G$2000,3,0)&lt;E3445,E3445,VLOOKUP(A3445,'Old UVXY Hist'!A$1:G$2000,3,0))</f>
        <v>13.46</v>
      </c>
      <c r="D3445" s="12">
        <f>IF(VLOOKUP(A3445,'Old UVXY Hist'!A$1:G$2000,4,0)&gt;E3445,E3445,VLOOKUP(A3445,'Old UVXY Hist'!A$1:G$2000,4,0))</f>
        <v>12.99</v>
      </c>
      <c r="E3445" s="12">
        <f>Master!O3449</f>
        <v>13.107776211280319</v>
      </c>
      <c r="F3445" s="12">
        <v>13.17</v>
      </c>
      <c r="G3445">
        <v>16381700</v>
      </c>
      <c r="H3445" s="18" t="str">
        <f t="shared" si="50"/>
        <v/>
      </c>
      <c r="J3445" t="str">
        <f t="shared" si="49"/>
        <v/>
      </c>
    </row>
    <row r="3446" spans="1:10" x14ac:dyDescent="0.25">
      <c r="A3446" s="1">
        <v>43067</v>
      </c>
      <c r="B3446" s="12">
        <v>12.91</v>
      </c>
      <c r="C3446" s="12">
        <f>IF(VLOOKUP(A3446,'Old UVXY Hist'!A$1:G$2000,3,0)&lt;E3446,E3446,VLOOKUP(A3446,'Old UVXY Hist'!A$1:G$2000,3,0))</f>
        <v>13.2</v>
      </c>
      <c r="D3446" s="12">
        <f>IF(VLOOKUP(A3446,'Old UVXY Hist'!A$1:G$2000,4,0)&gt;E3446,E3446,VLOOKUP(A3446,'Old UVXY Hist'!A$1:G$2000,4,0))</f>
        <v>12.68</v>
      </c>
      <c r="E3446" s="12">
        <f>Master!O3450</f>
        <v>12.92286945881914</v>
      </c>
      <c r="F3446" s="12">
        <v>12.8</v>
      </c>
      <c r="G3446">
        <v>30551000</v>
      </c>
      <c r="H3446" s="18" t="str">
        <f t="shared" si="50"/>
        <v/>
      </c>
      <c r="J3446" t="str">
        <f t="shared" si="49"/>
        <v/>
      </c>
    </row>
    <row r="3447" spans="1:10" x14ac:dyDescent="0.25">
      <c r="A3447" s="1">
        <v>43068</v>
      </c>
      <c r="B3447" s="12">
        <v>12.87</v>
      </c>
      <c r="C3447" s="12">
        <f>IF(VLOOKUP(A3447,'Old UVXY Hist'!A$1:G$2000,3,0)&lt;E3447,E3447,VLOOKUP(A3447,'Old UVXY Hist'!A$1:G$2000,3,0))</f>
        <v>13.68</v>
      </c>
      <c r="D3447" s="12">
        <f>IF(VLOOKUP(A3447,'Old UVXY Hist'!A$1:G$2000,4,0)&gt;E3447,E3447,VLOOKUP(A3447,'Old UVXY Hist'!A$1:G$2000,4,0))</f>
        <v>12.82</v>
      </c>
      <c r="E3447" s="12">
        <f>Master!O3451</f>
        <v>13.359798530412229</v>
      </c>
      <c r="F3447" s="12">
        <v>13.37</v>
      </c>
      <c r="G3447">
        <v>39722900</v>
      </c>
      <c r="H3447" s="18" t="str">
        <f t="shared" si="50"/>
        <v/>
      </c>
      <c r="J3447" t="str">
        <f t="shared" si="49"/>
        <v/>
      </c>
    </row>
    <row r="3448" spans="1:10" x14ac:dyDescent="0.25">
      <c r="A3448" s="1">
        <v>43069</v>
      </c>
      <c r="B3448" s="12">
        <v>12.94</v>
      </c>
      <c r="C3448" s="12">
        <f>IF(VLOOKUP(A3448,'Old UVXY Hist'!A$1:G$2000,3,0)&lt;E3448,E3448,VLOOKUP(A3448,'Old UVXY Hist'!A$1:G$2000,3,0))</f>
        <v>13.76</v>
      </c>
      <c r="D3448" s="12">
        <f>IF(VLOOKUP(A3448,'Old UVXY Hist'!A$1:G$2000,4,0)&gt;E3448,E3448,VLOOKUP(A3448,'Old UVXY Hist'!A$1:G$2000,4,0))</f>
        <v>12.87</v>
      </c>
      <c r="E3448" s="12">
        <f>Master!O3452</f>
        <v>13.709602656246403</v>
      </c>
      <c r="F3448" s="12">
        <v>13.45</v>
      </c>
      <c r="G3448">
        <v>33410100</v>
      </c>
      <c r="H3448" s="18" t="str">
        <f t="shared" si="50"/>
        <v/>
      </c>
      <c r="J3448" t="str">
        <f t="shared" si="49"/>
        <v/>
      </c>
    </row>
    <row r="3449" spans="1:10" x14ac:dyDescent="0.25">
      <c r="A3449" s="1">
        <v>43070</v>
      </c>
      <c r="B3449" s="12">
        <v>13.73</v>
      </c>
      <c r="C3449" s="12">
        <f>IF(VLOOKUP(A3449,'Old UVXY Hist'!A$1:G$2000,3,0)&lt;E3449,E3449,VLOOKUP(A3449,'Old UVXY Hist'!A$1:G$2000,3,0))</f>
        <v>17</v>
      </c>
      <c r="D3449" s="12">
        <f>IF(VLOOKUP(A3449,'Old UVXY Hist'!A$1:G$2000,4,0)&gt;E3449,E3449,VLOOKUP(A3449,'Old UVXY Hist'!A$1:G$2000,4,0))</f>
        <v>13.45</v>
      </c>
      <c r="E3449" s="12">
        <f>Master!O3453</f>
        <v>14.206296218941233</v>
      </c>
      <c r="F3449" s="12">
        <v>14.19</v>
      </c>
      <c r="G3449">
        <v>95498200</v>
      </c>
      <c r="H3449" s="18" t="str">
        <f t="shared" si="50"/>
        <v/>
      </c>
      <c r="J3449" t="str">
        <f t="shared" si="49"/>
        <v/>
      </c>
    </row>
    <row r="3450" spans="1:10" x14ac:dyDescent="0.25">
      <c r="A3450" s="1">
        <v>43073</v>
      </c>
      <c r="B3450" s="12">
        <v>12.92</v>
      </c>
      <c r="C3450" s="12">
        <f>IF(VLOOKUP(A3450,'Old UVXY Hist'!A$1:G$2000,3,0)&lt;E3450,E3450,VLOOKUP(A3450,'Old UVXY Hist'!A$1:G$2000,3,0))</f>
        <v>14.204860069172904</v>
      </c>
      <c r="D3450" s="12">
        <f>IF(VLOOKUP(A3450,'Old UVXY Hist'!A$1:G$2000,4,0)&gt;E3450,E3450,VLOOKUP(A3450,'Old UVXY Hist'!A$1:G$2000,4,0))</f>
        <v>12.72</v>
      </c>
      <c r="E3450" s="12">
        <f>Master!O3454</f>
        <v>14.204860069172904</v>
      </c>
      <c r="F3450" s="12">
        <v>13.97</v>
      </c>
      <c r="G3450">
        <v>48810300</v>
      </c>
      <c r="H3450" s="18" t="str">
        <f t="shared" si="50"/>
        <v/>
      </c>
      <c r="J3450" t="str">
        <f t="shared" si="49"/>
        <v/>
      </c>
    </row>
    <row r="3451" spans="1:10" x14ac:dyDescent="0.25">
      <c r="A3451" s="1">
        <v>43074</v>
      </c>
      <c r="B3451" s="12">
        <v>13.7</v>
      </c>
      <c r="C3451" s="12">
        <f>IF(VLOOKUP(A3451,'Old UVXY Hist'!A$1:G$2000,3,0)&lt;E3451,E3451,VLOOKUP(A3451,'Old UVXY Hist'!A$1:G$2000,3,0))</f>
        <v>14.15</v>
      </c>
      <c r="D3451" s="12">
        <f>IF(VLOOKUP(A3451,'Old UVXY Hist'!A$1:G$2000,4,0)&gt;E3451,E3451,VLOOKUP(A3451,'Old UVXY Hist'!A$1:G$2000,4,0))</f>
        <v>13.13</v>
      </c>
      <c r="E3451" s="12">
        <f>Master!O3455</f>
        <v>14.091891472882715</v>
      </c>
      <c r="F3451" s="12">
        <v>13.85</v>
      </c>
      <c r="G3451">
        <v>36473400</v>
      </c>
      <c r="H3451" s="18" t="str">
        <f t="shared" si="50"/>
        <v/>
      </c>
      <c r="J3451" t="str">
        <f t="shared" si="49"/>
        <v/>
      </c>
    </row>
    <row r="3452" spans="1:10" x14ac:dyDescent="0.25">
      <c r="A3452" s="1">
        <v>43075</v>
      </c>
      <c r="B3452" s="12">
        <v>14.2</v>
      </c>
      <c r="C3452" s="12">
        <f>IF(VLOOKUP(A3452,'Old UVXY Hist'!A$1:G$2000,3,0)&lt;E3452,E3452,VLOOKUP(A3452,'Old UVXY Hist'!A$1:G$2000,3,0))</f>
        <v>14.33</v>
      </c>
      <c r="D3452" s="12">
        <f>IF(VLOOKUP(A3452,'Old UVXY Hist'!A$1:G$2000,4,0)&gt;E3452,E3452,VLOOKUP(A3452,'Old UVXY Hist'!A$1:G$2000,4,0))</f>
        <v>13.68</v>
      </c>
      <c r="E3452" s="12">
        <f>Master!O3456</f>
        <v>13.821835640359931</v>
      </c>
      <c r="F3452" s="12">
        <v>13.8</v>
      </c>
      <c r="G3452">
        <v>28110100</v>
      </c>
      <c r="H3452" s="18" t="str">
        <f t="shared" si="50"/>
        <v/>
      </c>
      <c r="J3452" t="str">
        <f t="shared" si="49"/>
        <v/>
      </c>
    </row>
    <row r="3453" spans="1:10" x14ac:dyDescent="0.25">
      <c r="A3453" s="1">
        <v>43076</v>
      </c>
      <c r="B3453" s="12">
        <v>13.82</v>
      </c>
      <c r="C3453" s="12">
        <f>IF(VLOOKUP(A3453,'Old UVXY Hist'!A$1:G$2000,3,0)&lt;E3453,E3453,VLOOKUP(A3453,'Old UVXY Hist'!A$1:G$2000,3,0))</f>
        <v>13.88</v>
      </c>
      <c r="D3453" s="12">
        <f>IF(VLOOKUP(A3453,'Old UVXY Hist'!A$1:G$2000,4,0)&gt;E3453,E3453,VLOOKUP(A3453,'Old UVXY Hist'!A$1:G$2000,4,0))</f>
        <v>12.817944885057182</v>
      </c>
      <c r="E3453" s="12">
        <f>Master!O3457</f>
        <v>12.817944885057182</v>
      </c>
      <c r="F3453" s="12">
        <v>12.93</v>
      </c>
      <c r="G3453">
        <v>28893800</v>
      </c>
      <c r="H3453" s="18" t="str">
        <f t="shared" si="50"/>
        <v/>
      </c>
      <c r="J3453" t="str">
        <f t="shared" si="49"/>
        <v/>
      </c>
    </row>
    <row r="3454" spans="1:10" x14ac:dyDescent="0.25">
      <c r="A3454" s="1">
        <v>43077</v>
      </c>
      <c r="B3454" s="12">
        <v>12.5</v>
      </c>
      <c r="C3454" s="12">
        <f>IF(VLOOKUP(A3454,'Old UVXY Hist'!A$1:G$2000,3,0)&lt;E3454,E3454,VLOOKUP(A3454,'Old UVXY Hist'!A$1:G$2000,3,0))</f>
        <v>12.58</v>
      </c>
      <c r="D3454" s="12">
        <f>IF(VLOOKUP(A3454,'Old UVXY Hist'!A$1:G$2000,4,0)&gt;E3454,E3454,VLOOKUP(A3454,'Old UVXY Hist'!A$1:G$2000,4,0))</f>
        <v>12.04</v>
      </c>
      <c r="E3454" s="12">
        <f>Master!O3458</f>
        <v>12.115649700910845</v>
      </c>
      <c r="F3454" s="12">
        <v>12.06</v>
      </c>
      <c r="G3454">
        <v>26026500</v>
      </c>
      <c r="H3454" s="18" t="str">
        <f t="shared" si="50"/>
        <v/>
      </c>
      <c r="J3454" t="str">
        <f t="shared" si="49"/>
        <v/>
      </c>
    </row>
    <row r="3455" spans="1:10" x14ac:dyDescent="0.25">
      <c r="A3455" s="1">
        <v>43080</v>
      </c>
      <c r="B3455" s="12">
        <v>12</v>
      </c>
      <c r="C3455" s="12">
        <f>IF(VLOOKUP(A3455,'Old UVXY Hist'!A$1:G$2000,3,0)&lt;E3455,E3455,VLOOKUP(A3455,'Old UVXY Hist'!A$1:G$2000,3,0))</f>
        <v>12.01</v>
      </c>
      <c r="D3455" s="12">
        <f>IF(VLOOKUP(A3455,'Old UVXY Hist'!A$1:G$2000,4,0)&gt;E3455,E3455,VLOOKUP(A3455,'Old UVXY Hist'!A$1:G$2000,4,0))</f>
        <v>11.25</v>
      </c>
      <c r="E3455" s="12">
        <f>Master!O3459</f>
        <v>11.28320413292103</v>
      </c>
      <c r="F3455" s="12">
        <v>11.26</v>
      </c>
      <c r="G3455">
        <v>23018800</v>
      </c>
      <c r="H3455" s="18" t="str">
        <f t="shared" si="50"/>
        <v/>
      </c>
      <c r="J3455" t="str">
        <f t="shared" si="49"/>
        <v/>
      </c>
    </row>
    <row r="3456" spans="1:10" x14ac:dyDescent="0.25">
      <c r="A3456" s="1">
        <v>43081</v>
      </c>
      <c r="B3456" s="12">
        <v>11.15</v>
      </c>
      <c r="C3456" s="12">
        <f>IF(VLOOKUP(A3456,'Old UVXY Hist'!A$1:G$2000,3,0)&lt;E3456,E3456,VLOOKUP(A3456,'Old UVXY Hist'!A$1:G$2000,3,0))</f>
        <v>11.37</v>
      </c>
      <c r="D3456" s="12">
        <f>IF(VLOOKUP(A3456,'Old UVXY Hist'!A$1:G$2000,4,0)&gt;E3456,E3456,VLOOKUP(A3456,'Old UVXY Hist'!A$1:G$2000,4,0))</f>
        <v>11.07</v>
      </c>
      <c r="E3456" s="12">
        <f>Master!O3460</f>
        <v>11.307228706412522</v>
      </c>
      <c r="F3456" s="12">
        <v>11.3</v>
      </c>
      <c r="G3456">
        <v>20223100</v>
      </c>
      <c r="H3456" s="18" t="str">
        <f t="shared" si="50"/>
        <v/>
      </c>
      <c r="J3456" t="str">
        <f t="shared" si="49"/>
        <v/>
      </c>
    </row>
    <row r="3457" spans="1:10" x14ac:dyDescent="0.25">
      <c r="A3457" s="1">
        <v>43082</v>
      </c>
      <c r="B3457" s="12">
        <v>11.12</v>
      </c>
      <c r="C3457" s="12">
        <f>IF(VLOOKUP(A3457,'Old UVXY Hist'!A$1:G$2000,3,0)&lt;E3457,E3457,VLOOKUP(A3457,'Old UVXY Hist'!A$1:G$2000,3,0))</f>
        <v>11.367532851288138</v>
      </c>
      <c r="D3457" s="12">
        <f>IF(VLOOKUP(A3457,'Old UVXY Hist'!A$1:G$2000,4,0)&gt;E3457,E3457,VLOOKUP(A3457,'Old UVXY Hist'!A$1:G$2000,4,0))</f>
        <v>11.04</v>
      </c>
      <c r="E3457" s="12">
        <f>Master!O3461</f>
        <v>11.367532851288138</v>
      </c>
      <c r="F3457" s="12">
        <v>11.25</v>
      </c>
      <c r="G3457">
        <v>21864300</v>
      </c>
      <c r="H3457" s="18" t="str">
        <f t="shared" si="50"/>
        <v/>
      </c>
      <c r="J3457" t="str">
        <f t="shared" si="49"/>
        <v/>
      </c>
    </row>
    <row r="3458" spans="1:10" x14ac:dyDescent="0.25">
      <c r="A3458" s="1">
        <v>43083</v>
      </c>
      <c r="B3458" s="12">
        <v>11.1</v>
      </c>
      <c r="C3458" s="12">
        <f>IF(VLOOKUP(A3458,'Old UVXY Hist'!A$1:G$2000,3,0)&lt;E3458,E3458,VLOOKUP(A3458,'Old UVXY Hist'!A$1:G$2000,3,0))</f>
        <v>11.52</v>
      </c>
      <c r="D3458" s="12">
        <f>IF(VLOOKUP(A3458,'Old UVXY Hist'!A$1:G$2000,4,0)&gt;E3458,E3458,VLOOKUP(A3458,'Old UVXY Hist'!A$1:G$2000,4,0))</f>
        <v>11</v>
      </c>
      <c r="E3458" s="12">
        <f>Master!O3462</f>
        <v>11.15724569421098</v>
      </c>
      <c r="F3458" s="12">
        <v>11.12</v>
      </c>
      <c r="G3458">
        <v>27335000</v>
      </c>
      <c r="H3458" s="18" t="str">
        <f t="shared" si="50"/>
        <v/>
      </c>
      <c r="J3458" t="str">
        <f t="shared" si="49"/>
        <v/>
      </c>
    </row>
    <row r="3459" spans="1:10" x14ac:dyDescent="0.25">
      <c r="A3459" s="1">
        <v>43084</v>
      </c>
      <c r="B3459" s="12">
        <v>10.96</v>
      </c>
      <c r="C3459" s="12">
        <f>IF(VLOOKUP(A3459,'Old UVXY Hist'!A$1:G$2000,3,0)&lt;E3459,E3459,VLOOKUP(A3459,'Old UVXY Hist'!A$1:G$2000,3,0))</f>
        <v>10.96</v>
      </c>
      <c r="D3459" s="12">
        <f>IF(VLOOKUP(A3459,'Old UVXY Hist'!A$1:G$2000,4,0)&gt;E3459,E3459,VLOOKUP(A3459,'Old UVXY Hist'!A$1:G$2000,4,0))</f>
        <v>10.19</v>
      </c>
      <c r="E3459" s="12">
        <f>Master!O3463</f>
        <v>10.381243091194605</v>
      </c>
      <c r="F3459" s="12">
        <v>10.37</v>
      </c>
      <c r="G3459">
        <v>26301000</v>
      </c>
      <c r="H3459" s="18" t="str">
        <f t="shared" si="50"/>
        <v/>
      </c>
      <c r="J3459" t="str">
        <f t="shared" si="49"/>
        <v/>
      </c>
    </row>
    <row r="3460" spans="1:10" x14ac:dyDescent="0.25">
      <c r="A3460" s="1">
        <v>43087</v>
      </c>
      <c r="B3460" s="12">
        <v>10.09</v>
      </c>
      <c r="C3460" s="12">
        <f>IF(VLOOKUP(A3460,'Old UVXY Hist'!A$1:G$2000,3,0)&lt;E3460,E3460,VLOOKUP(A3460,'Old UVXY Hist'!A$1:G$2000,3,0))</f>
        <v>10.23</v>
      </c>
      <c r="D3460" s="12">
        <f>IF(VLOOKUP(A3460,'Old UVXY Hist'!A$1:G$2000,4,0)&gt;E3460,E3460,VLOOKUP(A3460,'Old UVXY Hist'!A$1:G$2000,4,0))</f>
        <v>9.89</v>
      </c>
      <c r="E3460" s="12">
        <f>Master!O3464</f>
        <v>10.120963076562767</v>
      </c>
      <c r="F3460" s="12">
        <v>10.08</v>
      </c>
      <c r="G3460">
        <v>22133100</v>
      </c>
      <c r="H3460" s="18" t="str">
        <f t="shared" si="50"/>
        <v/>
      </c>
      <c r="J3460" t="str">
        <f t="shared" si="49"/>
        <v/>
      </c>
    </row>
    <row r="3461" spans="1:10" x14ac:dyDescent="0.25">
      <c r="A3461" s="1">
        <v>43088</v>
      </c>
      <c r="B3461" s="12">
        <v>10.039999999999999</v>
      </c>
      <c r="C3461" s="12">
        <f>IF(VLOOKUP(A3461,'Old UVXY Hist'!A$1:G$2000,3,0)&lt;E3461,E3461,VLOOKUP(A3461,'Old UVXY Hist'!A$1:G$2000,3,0))</f>
        <v>10.41</v>
      </c>
      <c r="D3461" s="12">
        <f>IF(VLOOKUP(A3461,'Old UVXY Hist'!A$1:G$2000,4,0)&gt;E3461,E3461,VLOOKUP(A3461,'Old UVXY Hist'!A$1:G$2000,4,0))</f>
        <v>10.02</v>
      </c>
      <c r="E3461" s="12">
        <f>Master!O3465</f>
        <v>10.135590653280595</v>
      </c>
      <c r="F3461" s="12">
        <v>10.18</v>
      </c>
      <c r="G3461">
        <v>21916300</v>
      </c>
      <c r="H3461" s="18" t="str">
        <f t="shared" si="50"/>
        <v/>
      </c>
      <c r="J3461" t="str">
        <f t="shared" si="49"/>
        <v/>
      </c>
    </row>
    <row r="3462" spans="1:10" x14ac:dyDescent="0.25">
      <c r="A3462" s="1">
        <v>43089</v>
      </c>
      <c r="B3462" s="12">
        <v>9.82</v>
      </c>
      <c r="C3462" s="12">
        <f>IF(VLOOKUP(A3462,'Old UVXY Hist'!A$1:G$2000,3,0)&lt;E3462,E3462,VLOOKUP(A3462,'Old UVXY Hist'!A$1:G$2000,3,0))</f>
        <v>10.31426034253815</v>
      </c>
      <c r="D3462" s="12">
        <f>IF(VLOOKUP(A3462,'Old UVXY Hist'!A$1:G$2000,4,0)&gt;E3462,E3462,VLOOKUP(A3462,'Old UVXY Hist'!A$1:G$2000,4,0))</f>
        <v>9.81</v>
      </c>
      <c r="E3462" s="12">
        <f>Master!O3466</f>
        <v>10.31426034253815</v>
      </c>
      <c r="F3462" s="12">
        <v>10.11</v>
      </c>
      <c r="G3462">
        <v>21321100</v>
      </c>
      <c r="H3462" s="18" t="str">
        <f t="shared" si="50"/>
        <v/>
      </c>
      <c r="J3462" t="str">
        <f t="shared" si="49"/>
        <v/>
      </c>
    </row>
    <row r="3463" spans="1:10" x14ac:dyDescent="0.25">
      <c r="A3463" s="1">
        <v>43090</v>
      </c>
      <c r="B3463" s="12">
        <v>10.01</v>
      </c>
      <c r="C3463" s="12">
        <f>IF(VLOOKUP(A3463,'Old UVXY Hist'!A$1:G$2000,3,0)&lt;E3463,E3463,VLOOKUP(A3463,'Old UVXY Hist'!A$1:G$2000,3,0))</f>
        <v>10.24</v>
      </c>
      <c r="D3463" s="12">
        <f>IF(VLOOKUP(A3463,'Old UVXY Hist'!A$1:G$2000,4,0)&gt;E3463,E3463,VLOOKUP(A3463,'Old UVXY Hist'!A$1:G$2000,4,0))</f>
        <v>9.91</v>
      </c>
      <c r="E3463" s="12">
        <f>Master!O3467</f>
        <v>9.9650451060337701</v>
      </c>
      <c r="F3463" s="12">
        <v>9.9700000000000006</v>
      </c>
      <c r="G3463">
        <v>17315100</v>
      </c>
      <c r="H3463" s="18" t="str">
        <f t="shared" si="50"/>
        <v/>
      </c>
      <c r="J3463" t="str">
        <f t="shared" si="49"/>
        <v/>
      </c>
    </row>
    <row r="3464" spans="1:10" x14ac:dyDescent="0.25">
      <c r="A3464" s="1">
        <v>43091</v>
      </c>
      <c r="B3464" s="12">
        <v>9.93</v>
      </c>
      <c r="C3464" s="12">
        <f>IF(VLOOKUP(A3464,'Old UVXY Hist'!A$1:G$2000,3,0)&lt;E3464,E3464,VLOOKUP(A3464,'Old UVXY Hist'!A$1:G$2000,3,0))</f>
        <v>10.295449722441337</v>
      </c>
      <c r="D3464" s="12">
        <f>IF(VLOOKUP(A3464,'Old UVXY Hist'!A$1:G$2000,4,0)&gt;E3464,E3464,VLOOKUP(A3464,'Old UVXY Hist'!A$1:G$2000,4,0))</f>
        <v>9.82</v>
      </c>
      <c r="E3464" s="12">
        <f>Master!O3468</f>
        <v>10.295449722441337</v>
      </c>
      <c r="F3464" s="12">
        <v>10.06</v>
      </c>
      <c r="G3464">
        <v>14541800</v>
      </c>
      <c r="H3464" s="18" t="str">
        <f t="shared" si="50"/>
        <v/>
      </c>
      <c r="J3464" t="str">
        <f t="shared" si="49"/>
        <v/>
      </c>
    </row>
    <row r="3465" spans="1:10" x14ac:dyDescent="0.25">
      <c r="A3465" s="1">
        <v>43095</v>
      </c>
      <c r="B3465" s="12">
        <v>10.25</v>
      </c>
      <c r="C3465" s="12">
        <f>IF(VLOOKUP(A3465,'Old UVXY Hist'!A$1:G$2000,3,0)&lt;E3465,E3465,VLOOKUP(A3465,'Old UVXY Hist'!A$1:G$2000,3,0))</f>
        <v>10.27</v>
      </c>
      <c r="D3465" s="12">
        <f>IF(VLOOKUP(A3465,'Old UVXY Hist'!A$1:G$2000,4,0)&gt;E3465,E3465,VLOOKUP(A3465,'Old UVXY Hist'!A$1:G$2000,4,0))</f>
        <v>9.85</v>
      </c>
      <c r="E3465" s="12">
        <f>Master!O3469</f>
        <v>10.14768154301141</v>
      </c>
      <c r="F3465" s="12">
        <v>10.050000000000001</v>
      </c>
      <c r="G3465">
        <v>11693700</v>
      </c>
      <c r="H3465" s="18" t="str">
        <f t="shared" si="50"/>
        <v/>
      </c>
      <c r="J3465" t="str">
        <f t="shared" si="49"/>
        <v/>
      </c>
    </row>
    <row r="3466" spans="1:10" x14ac:dyDescent="0.25">
      <c r="A3466" s="1">
        <v>43096</v>
      </c>
      <c r="B3466" s="12">
        <v>10</v>
      </c>
      <c r="C3466" s="12">
        <f>IF(VLOOKUP(A3466,'Old UVXY Hist'!A$1:G$2000,3,0)&lt;E3466,E3466,VLOOKUP(A3466,'Old UVXY Hist'!A$1:G$2000,3,0))</f>
        <v>10.26</v>
      </c>
      <c r="D3466" s="12">
        <f>IF(VLOOKUP(A3466,'Old UVXY Hist'!A$1:G$2000,4,0)&gt;E3466,E3466,VLOOKUP(A3466,'Old UVXY Hist'!A$1:G$2000,4,0))</f>
        <v>9.77</v>
      </c>
      <c r="E3466" s="12">
        <f>Master!O3470</f>
        <v>10.147339580044344</v>
      </c>
      <c r="F3466" s="12">
        <v>10.16</v>
      </c>
      <c r="G3466">
        <v>18389000</v>
      </c>
      <c r="H3466" s="18" t="str">
        <f t="shared" si="50"/>
        <v/>
      </c>
      <c r="J3466" t="str">
        <f t="shared" si="49"/>
        <v/>
      </c>
    </row>
    <row r="3467" spans="1:10" x14ac:dyDescent="0.25">
      <c r="A3467" s="1">
        <v>43097</v>
      </c>
      <c r="B3467" s="12">
        <v>10.09</v>
      </c>
      <c r="C3467" s="12">
        <f>IF(VLOOKUP(A3467,'Old UVXY Hist'!A$1:G$2000,3,0)&lt;E3467,E3467,VLOOKUP(A3467,'Old UVXY Hist'!A$1:G$2000,3,0))</f>
        <v>10.1</v>
      </c>
      <c r="D3467" s="12">
        <f>IF(VLOOKUP(A3467,'Old UVXY Hist'!A$1:G$2000,4,0)&gt;E3467,E3467,VLOOKUP(A3467,'Old UVXY Hist'!A$1:G$2000,4,0))</f>
        <v>9.83</v>
      </c>
      <c r="E3467" s="12">
        <f>Master!O3471</f>
        <v>9.9980285408336194</v>
      </c>
      <c r="F3467" s="12">
        <v>9.85</v>
      </c>
      <c r="G3467">
        <v>12398900</v>
      </c>
      <c r="H3467" s="18" t="str">
        <f t="shared" si="50"/>
        <v/>
      </c>
      <c r="J3467" t="str">
        <f t="shared" si="49"/>
        <v/>
      </c>
    </row>
    <row r="3468" spans="1:10" x14ac:dyDescent="0.25">
      <c r="A3468" s="1">
        <v>43098</v>
      </c>
      <c r="B3468" s="12">
        <v>9.7799999999999994</v>
      </c>
      <c r="C3468" s="12">
        <f>IF(VLOOKUP(A3468,'Old UVXY Hist'!A$1:G$2000,3,0)&lt;E3468,E3468,VLOOKUP(A3468,'Old UVXY Hist'!A$1:G$2000,3,0))</f>
        <v>10.39838286414086</v>
      </c>
      <c r="D3468" s="12">
        <f>IF(VLOOKUP(A3468,'Old UVXY Hist'!A$1:G$2000,4,0)&gt;E3468,E3468,VLOOKUP(A3468,'Old UVXY Hist'!A$1:G$2000,4,0))</f>
        <v>9.75</v>
      </c>
      <c r="E3468" s="12">
        <f>Master!O3472</f>
        <v>10.39838286414086</v>
      </c>
      <c r="F3468" s="12">
        <v>10.210000000000001</v>
      </c>
      <c r="G3468">
        <v>20269000</v>
      </c>
      <c r="H3468" s="18" t="str">
        <f t="shared" si="50"/>
        <v/>
      </c>
      <c r="J3468" t="str">
        <f t="shared" si="49"/>
        <v/>
      </c>
    </row>
    <row r="3469" spans="1:10" x14ac:dyDescent="0.25">
      <c r="A3469" s="1">
        <v>43102</v>
      </c>
      <c r="B3469" s="12">
        <v>10.06</v>
      </c>
      <c r="C3469" s="12">
        <f>IF(VLOOKUP(A3469,'Old UVXY Hist'!A$1:G$2000,3,0)&lt;E3469,E3469,VLOOKUP(A3469,'Old UVXY Hist'!A$1:G$2000,3,0))</f>
        <v>10.18</v>
      </c>
      <c r="D3469" s="12">
        <f>IF(VLOOKUP(A3469,'Old UVXY Hist'!A$1:G$2000,4,0)&gt;E3469,E3469,VLOOKUP(A3469,'Old UVXY Hist'!A$1:G$2000,4,0))</f>
        <v>9.4193946216196203</v>
      </c>
      <c r="E3469" s="12">
        <f>Master!O3473</f>
        <v>9.4193946216196203</v>
      </c>
      <c r="F3469" s="12">
        <v>9.4499999999999993</v>
      </c>
      <c r="G3469">
        <v>21377600</v>
      </c>
      <c r="H3469" s="18" t="str">
        <f t="shared" si="50"/>
        <v/>
      </c>
      <c r="J3469" t="str">
        <f t="shared" si="49"/>
        <v/>
      </c>
    </row>
    <row r="3470" spans="1:10" x14ac:dyDescent="0.25">
      <c r="A3470" s="1">
        <v>43103</v>
      </c>
      <c r="B3470" s="12">
        <v>9.2200000000000006</v>
      </c>
      <c r="C3470" s="12">
        <f>IF(VLOOKUP(A3470,'Old UVXY Hist'!A$1:G$2000,3,0)&lt;E3470,E3470,VLOOKUP(A3470,'Old UVXY Hist'!A$1:G$2000,3,0))</f>
        <v>9.24</v>
      </c>
      <c r="D3470" s="12">
        <f>IF(VLOOKUP(A3470,'Old UVXY Hist'!A$1:G$2000,4,0)&gt;E3470,E3470,VLOOKUP(A3470,'Old UVXY Hist'!A$1:G$2000,4,0))</f>
        <v>8.9700000000000006</v>
      </c>
      <c r="E3470" s="12">
        <f>Master!O3474</f>
        <v>9.1272990593559147</v>
      </c>
      <c r="F3470" s="12">
        <v>9.0500000000000007</v>
      </c>
      <c r="G3470">
        <v>16371100</v>
      </c>
      <c r="H3470" s="18" t="str">
        <f t="shared" si="50"/>
        <v/>
      </c>
      <c r="J3470" t="str">
        <f t="shared" si="49"/>
        <v/>
      </c>
    </row>
    <row r="3471" spans="1:10" x14ac:dyDescent="0.25">
      <c r="A3471" s="1">
        <v>43104</v>
      </c>
      <c r="B3471" s="12">
        <v>8.8800000000000008</v>
      </c>
      <c r="C3471" s="12">
        <f>IF(VLOOKUP(A3471,'Old UVXY Hist'!A$1:G$2000,3,0)&lt;E3471,E3471,VLOOKUP(A3471,'Old UVXY Hist'!A$1:G$2000,3,0))</f>
        <v>9.07</v>
      </c>
      <c r="D3471" s="12">
        <f>IF(VLOOKUP(A3471,'Old UVXY Hist'!A$1:G$2000,4,0)&gt;E3471,E3471,VLOOKUP(A3471,'Old UVXY Hist'!A$1:G$2000,4,0))</f>
        <v>8.8000000000000007</v>
      </c>
      <c r="E3471" s="12">
        <f>Master!O3475</f>
        <v>9.0508461251695067</v>
      </c>
      <c r="F3471" s="12">
        <v>9</v>
      </c>
      <c r="G3471">
        <v>14556700</v>
      </c>
      <c r="H3471" s="18" t="str">
        <f t="shared" si="50"/>
        <v/>
      </c>
      <c r="J3471" t="str">
        <f t="shared" si="49"/>
        <v/>
      </c>
    </row>
    <row r="3472" spans="1:10" x14ac:dyDescent="0.25">
      <c r="A3472" s="1">
        <v>43105</v>
      </c>
      <c r="B3472" s="12">
        <v>8.9700000000000006</v>
      </c>
      <c r="C3472" s="12">
        <f>IF(VLOOKUP(A3472,'Old UVXY Hist'!A$1:G$2000,3,0)&lt;E3472,E3472,VLOOKUP(A3472,'Old UVXY Hist'!A$1:G$2000,3,0))</f>
        <v>9.11</v>
      </c>
      <c r="D3472" s="12">
        <f>IF(VLOOKUP(A3472,'Old UVXY Hist'!A$1:G$2000,4,0)&gt;E3472,E3472,VLOOKUP(A3472,'Old UVXY Hist'!A$1:G$2000,4,0))</f>
        <v>8.8904840697805891</v>
      </c>
      <c r="E3472" s="12">
        <f>Master!O3476</f>
        <v>8.8904840697805891</v>
      </c>
      <c r="F3472" s="12">
        <v>8.99</v>
      </c>
      <c r="G3472">
        <v>14911700</v>
      </c>
      <c r="H3472" s="18" t="str">
        <f t="shared" si="50"/>
        <v/>
      </c>
      <c r="J3472" t="str">
        <f t="shared" si="49"/>
        <v/>
      </c>
    </row>
    <row r="3473" spans="1:10" x14ac:dyDescent="0.25">
      <c r="A3473" s="1">
        <v>43108</v>
      </c>
      <c r="B3473" s="12">
        <v>8.9700000000000006</v>
      </c>
      <c r="C3473" s="12">
        <f>IF(VLOOKUP(A3473,'Old UVXY Hist'!A$1:G$2000,3,0)&lt;E3473,E3473,VLOOKUP(A3473,'Old UVXY Hist'!A$1:G$2000,3,0))</f>
        <v>9.0399999999999991</v>
      </c>
      <c r="D3473" s="12">
        <f>IF(VLOOKUP(A3473,'Old UVXY Hist'!A$1:G$2000,4,0)&gt;E3473,E3473,VLOOKUP(A3473,'Old UVXY Hist'!A$1:G$2000,4,0))</f>
        <v>8.6300000000000008</v>
      </c>
      <c r="E3473" s="12">
        <f>Master!O3477</f>
        <v>8.8386173246343471</v>
      </c>
      <c r="F3473" s="12">
        <v>8.77</v>
      </c>
      <c r="G3473">
        <v>18230300</v>
      </c>
      <c r="H3473" s="18" t="str">
        <f t="shared" si="50"/>
        <v/>
      </c>
      <c r="J3473" t="str">
        <f t="shared" si="49"/>
        <v/>
      </c>
    </row>
    <row r="3474" spans="1:10" x14ac:dyDescent="0.25">
      <c r="A3474" s="1">
        <v>43109</v>
      </c>
      <c r="B3474" s="12">
        <v>8.67</v>
      </c>
      <c r="C3474" s="12">
        <f>IF(VLOOKUP(A3474,'Old UVXY Hist'!A$1:G$2000,3,0)&lt;E3474,E3474,VLOOKUP(A3474,'Old UVXY Hist'!A$1:G$2000,3,0))</f>
        <v>9.0403589302163603</v>
      </c>
      <c r="D3474" s="12">
        <f>IF(VLOOKUP(A3474,'Old UVXY Hist'!A$1:G$2000,4,0)&gt;E3474,E3474,VLOOKUP(A3474,'Old UVXY Hist'!A$1:G$2000,4,0))</f>
        <v>8.6</v>
      </c>
      <c r="E3474" s="12">
        <f>Master!O3478</f>
        <v>9.0403589302163603</v>
      </c>
      <c r="F3474" s="12">
        <v>8.9600000000000009</v>
      </c>
      <c r="G3474">
        <v>18164000</v>
      </c>
      <c r="H3474" s="18" t="str">
        <f t="shared" si="50"/>
        <v/>
      </c>
      <c r="J3474" t="str">
        <f t="shared" si="49"/>
        <v/>
      </c>
    </row>
    <row r="3475" spans="1:10" x14ac:dyDescent="0.25">
      <c r="A3475" s="1">
        <v>43110</v>
      </c>
      <c r="B3475" s="12">
        <v>9.17</v>
      </c>
      <c r="C3475" s="12">
        <f>IF(VLOOKUP(A3475,'Old UVXY Hist'!A$1:G$2000,3,0)&lt;E3475,E3475,VLOOKUP(A3475,'Old UVXY Hist'!A$1:G$2000,3,0))</f>
        <v>9.4</v>
      </c>
      <c r="D3475" s="12">
        <f>IF(VLOOKUP(A3475,'Old UVXY Hist'!A$1:G$2000,4,0)&gt;E3475,E3475,VLOOKUP(A3475,'Old UVXY Hist'!A$1:G$2000,4,0))</f>
        <v>8.68</v>
      </c>
      <c r="E3475" s="12">
        <f>Master!O3479</f>
        <v>8.7629908212657099</v>
      </c>
      <c r="F3475" s="12">
        <v>8.7799999999999994</v>
      </c>
      <c r="G3475">
        <v>32164800</v>
      </c>
      <c r="H3475" s="18" t="str">
        <f t="shared" si="50"/>
        <v/>
      </c>
      <c r="J3475" t="str">
        <f t="shared" si="49"/>
        <v/>
      </c>
    </row>
    <row r="3476" spans="1:10" x14ac:dyDescent="0.25">
      <c r="A3476" s="1">
        <v>43111</v>
      </c>
      <c r="B3476" s="12">
        <v>8.6199999999999992</v>
      </c>
      <c r="C3476" s="12">
        <f>IF(VLOOKUP(A3476,'Old UVXY Hist'!A$1:G$2000,3,0)&lt;E3476,E3476,VLOOKUP(A3476,'Old UVXY Hist'!A$1:G$2000,3,0))</f>
        <v>8.74</v>
      </c>
      <c r="D3476" s="12">
        <f>IF(VLOOKUP(A3476,'Old UVXY Hist'!A$1:G$2000,4,0)&gt;E3476,E3476,VLOOKUP(A3476,'Old UVXY Hist'!A$1:G$2000,4,0))</f>
        <v>8.52</v>
      </c>
      <c r="E3476" s="12">
        <f>Master!O3480</f>
        <v>8.7355492413197222</v>
      </c>
      <c r="F3476" s="12">
        <v>8.67</v>
      </c>
      <c r="G3476">
        <v>14035600</v>
      </c>
      <c r="H3476" s="18" t="str">
        <f t="shared" si="50"/>
        <v/>
      </c>
      <c r="J3476" t="str">
        <f t="shared" si="49"/>
        <v/>
      </c>
    </row>
    <row r="3477" spans="1:10" x14ac:dyDescent="0.25">
      <c r="A3477" s="1">
        <v>43112</v>
      </c>
      <c r="B3477" s="12">
        <v>8.6199999999999992</v>
      </c>
      <c r="C3477" s="12">
        <f>IF(VLOOKUP(A3477,'Old UVXY Hist'!A$1:G$2000,3,0)&lt;E3477,E3477,VLOOKUP(A3477,'Old UVXY Hist'!A$1:G$2000,3,0))</f>
        <v>8.8878817631571128</v>
      </c>
      <c r="D3477" s="12">
        <f>IF(VLOOKUP(A3477,'Old UVXY Hist'!A$1:G$2000,4,0)&gt;E3477,E3477,VLOOKUP(A3477,'Old UVXY Hist'!A$1:G$2000,4,0))</f>
        <v>8.5399999999999991</v>
      </c>
      <c r="E3477" s="12">
        <f>Master!O3481</f>
        <v>8.8878817631571128</v>
      </c>
      <c r="F3477" s="12">
        <v>8.67</v>
      </c>
      <c r="G3477">
        <v>28740200</v>
      </c>
      <c r="H3477" s="18" t="str">
        <f t="shared" si="50"/>
        <v/>
      </c>
      <c r="J3477" t="str">
        <f t="shared" si="49"/>
        <v/>
      </c>
    </row>
    <row r="3478" spans="1:10" x14ac:dyDescent="0.25">
      <c r="A3478" s="1">
        <v>43116</v>
      </c>
      <c r="B3478" s="12">
        <v>8.81</v>
      </c>
      <c r="C3478" s="12">
        <f>IF(VLOOKUP(A3478,'Old UVXY Hist'!A$1:G$2000,3,0)&lt;E3478,E3478,VLOOKUP(A3478,'Old UVXY Hist'!A$1:G$2000,3,0))</f>
        <v>9.9499999999999993</v>
      </c>
      <c r="D3478" s="12">
        <f>IF(VLOOKUP(A3478,'Old UVXY Hist'!A$1:G$2000,4,0)&gt;E3478,E3478,VLOOKUP(A3478,'Old UVXY Hist'!A$1:G$2000,4,0))</f>
        <v>8.75</v>
      </c>
      <c r="E3478" s="12">
        <f>Master!O3482</f>
        <v>9.571053601321605</v>
      </c>
      <c r="F3478" s="12">
        <v>9.75</v>
      </c>
      <c r="G3478">
        <v>59434300</v>
      </c>
      <c r="H3478" s="18" t="str">
        <f t="shared" si="50"/>
        <v/>
      </c>
      <c r="J3478" t="str">
        <f t="shared" si="49"/>
        <v/>
      </c>
    </row>
    <row r="3479" spans="1:10" x14ac:dyDescent="0.25">
      <c r="A3479" s="1">
        <v>43117</v>
      </c>
      <c r="B3479" s="12">
        <v>9.5399999999999991</v>
      </c>
      <c r="C3479" s="12">
        <f>IF(VLOOKUP(A3479,'Old UVXY Hist'!A$1:G$2000,3,0)&lt;E3479,E3479,VLOOKUP(A3479,'Old UVXY Hist'!A$1:G$2000,3,0))</f>
        <v>10.1</v>
      </c>
      <c r="D3479" s="12">
        <f>IF(VLOOKUP(A3479,'Old UVXY Hist'!A$1:G$2000,4,0)&gt;E3479,E3479,VLOOKUP(A3479,'Old UVXY Hist'!A$1:G$2000,4,0))</f>
        <v>8.93</v>
      </c>
      <c r="E3479" s="12">
        <f>Master!O3483</f>
        <v>9.6499972168963737</v>
      </c>
      <c r="F3479" s="12">
        <v>9.34</v>
      </c>
      <c r="G3479">
        <v>50467600</v>
      </c>
      <c r="H3479" s="18" t="str">
        <f t="shared" si="50"/>
        <v/>
      </c>
      <c r="J3479" t="str">
        <f t="shared" si="49"/>
        <v/>
      </c>
    </row>
    <row r="3480" spans="1:10" x14ac:dyDescent="0.25">
      <c r="A3480" s="1">
        <v>43118</v>
      </c>
      <c r="B3480" s="12">
        <v>9.67</v>
      </c>
      <c r="C3480" s="12">
        <f>IF(VLOOKUP(A3480,'Old UVXY Hist'!A$1:G$2000,3,0)&lt;E3480,E3480,VLOOKUP(A3480,'Old UVXY Hist'!A$1:G$2000,3,0))</f>
        <v>10.050000000000001</v>
      </c>
      <c r="D3480" s="12">
        <f>IF(VLOOKUP(A3480,'Old UVXY Hist'!A$1:G$2000,4,0)&gt;E3480,E3480,VLOOKUP(A3480,'Old UVXY Hist'!A$1:G$2000,4,0))</f>
        <v>9.1199999999999992</v>
      </c>
      <c r="E3480" s="12">
        <f>Master!O3484</f>
        <v>9.5901110289592424</v>
      </c>
      <c r="F3480" s="12">
        <v>9.43</v>
      </c>
      <c r="G3480">
        <v>53048600</v>
      </c>
      <c r="H3480" s="18" t="str">
        <f t="shared" si="50"/>
        <v/>
      </c>
      <c r="J3480" t="str">
        <f t="shared" si="49"/>
        <v/>
      </c>
    </row>
    <row r="3481" spans="1:10" x14ac:dyDescent="0.25">
      <c r="A3481" s="1">
        <v>43119</v>
      </c>
      <c r="B3481" s="12">
        <v>9.3800000000000008</v>
      </c>
      <c r="C3481" s="12">
        <f>IF(VLOOKUP(A3481,'Old UVXY Hist'!A$1:G$2000,3,0)&lt;E3481,E3481,VLOOKUP(A3481,'Old UVXY Hist'!A$1:G$2000,3,0))</f>
        <v>9.74</v>
      </c>
      <c r="D3481" s="12">
        <f>IF(VLOOKUP(A3481,'Old UVXY Hist'!A$1:G$2000,4,0)&gt;E3481,E3481,VLOOKUP(A3481,'Old UVXY Hist'!A$1:G$2000,4,0))</f>
        <v>9.27</v>
      </c>
      <c r="E3481" s="12">
        <f>Master!O3485</f>
        <v>9.3370994459782484</v>
      </c>
      <c r="F3481" s="12">
        <v>9.34</v>
      </c>
      <c r="G3481">
        <v>32312100</v>
      </c>
      <c r="H3481" s="18" t="str">
        <f t="shared" si="50"/>
        <v/>
      </c>
      <c r="J3481" t="str">
        <f t="shared" si="49"/>
        <v/>
      </c>
    </row>
    <row r="3482" spans="1:10" x14ac:dyDescent="0.25">
      <c r="A3482" s="1">
        <v>43122</v>
      </c>
      <c r="B3482" s="12">
        <v>9.4700000000000006</v>
      </c>
      <c r="C3482" s="12">
        <f>IF(VLOOKUP(A3482,'Old UVXY Hist'!A$1:G$2000,3,0)&lt;E3482,E3482,VLOOKUP(A3482,'Old UVXY Hist'!A$1:G$2000,3,0))</f>
        <v>9.49</v>
      </c>
      <c r="D3482" s="12">
        <f>IF(VLOOKUP(A3482,'Old UVXY Hist'!A$1:G$2000,4,0)&gt;E3482,E3482,VLOOKUP(A3482,'Old UVXY Hist'!A$1:G$2000,4,0))</f>
        <v>8.7799999999999994</v>
      </c>
      <c r="E3482" s="12">
        <f>Master!O3486</f>
        <v>9.1924252239563344</v>
      </c>
      <c r="F3482" s="12">
        <v>8.92</v>
      </c>
      <c r="G3482">
        <v>24719200</v>
      </c>
      <c r="H3482" s="18" t="str">
        <f t="shared" si="50"/>
        <v/>
      </c>
      <c r="J3482" t="str">
        <f t="shared" si="49"/>
        <v/>
      </c>
    </row>
    <row r="3483" spans="1:10" x14ac:dyDescent="0.25">
      <c r="A3483" s="1">
        <v>43123</v>
      </c>
      <c r="B3483" s="12">
        <v>9.15</v>
      </c>
      <c r="C3483" s="12">
        <f>IF(VLOOKUP(A3483,'Old UVXY Hist'!A$1:G$2000,3,0)&lt;E3483,E3483,VLOOKUP(A3483,'Old UVXY Hist'!A$1:G$2000,3,0))</f>
        <v>9.4535369690351985</v>
      </c>
      <c r="D3483" s="12">
        <f>IF(VLOOKUP(A3483,'Old UVXY Hist'!A$1:G$2000,4,0)&gt;E3483,E3483,VLOOKUP(A3483,'Old UVXY Hist'!A$1:G$2000,4,0))</f>
        <v>9</v>
      </c>
      <c r="E3483" s="12">
        <f>Master!O3487</f>
        <v>9.4535369690351985</v>
      </c>
      <c r="F3483" s="12">
        <v>9.25</v>
      </c>
      <c r="G3483">
        <v>28714500</v>
      </c>
      <c r="H3483" s="18" t="str">
        <f t="shared" si="50"/>
        <v/>
      </c>
      <c r="J3483" t="str">
        <f t="shared" si="49"/>
        <v/>
      </c>
    </row>
    <row r="3484" spans="1:10" x14ac:dyDescent="0.25">
      <c r="A3484" s="1">
        <v>43124</v>
      </c>
      <c r="B3484" s="12">
        <v>9.35</v>
      </c>
      <c r="C3484" s="12">
        <f>IF(VLOOKUP(A3484,'Old UVXY Hist'!A$1:G$2000,3,0)&lt;E3484,E3484,VLOOKUP(A3484,'Old UVXY Hist'!A$1:G$2000,3,0))</f>
        <v>10.23</v>
      </c>
      <c r="D3484" s="12">
        <f>IF(VLOOKUP(A3484,'Old UVXY Hist'!A$1:G$2000,4,0)&gt;E3484,E3484,VLOOKUP(A3484,'Old UVXY Hist'!A$1:G$2000,4,0))</f>
        <v>9.33</v>
      </c>
      <c r="E3484" s="12">
        <f>Master!O3488</f>
        <v>9.822411957351278</v>
      </c>
      <c r="F3484" s="12">
        <v>9.6999999999999993</v>
      </c>
      <c r="G3484">
        <v>64894400</v>
      </c>
      <c r="H3484" s="18" t="str">
        <f t="shared" si="50"/>
        <v/>
      </c>
      <c r="J3484" t="str">
        <f t="shared" si="49"/>
        <v/>
      </c>
    </row>
    <row r="3485" spans="1:10" x14ac:dyDescent="0.25">
      <c r="A3485" s="1">
        <v>43125</v>
      </c>
      <c r="B3485" s="12">
        <v>9.64</v>
      </c>
      <c r="C3485" s="12">
        <f>IF(VLOOKUP(A3485,'Old UVXY Hist'!A$1:G$2000,3,0)&lt;E3485,E3485,VLOOKUP(A3485,'Old UVXY Hist'!A$1:G$2000,3,0))</f>
        <v>10.38</v>
      </c>
      <c r="D3485" s="12">
        <f>IF(VLOOKUP(A3485,'Old UVXY Hist'!A$1:G$2000,4,0)&gt;E3485,E3485,VLOOKUP(A3485,'Old UVXY Hist'!A$1:G$2000,4,0))</f>
        <v>9.61</v>
      </c>
      <c r="E3485" s="12">
        <f>Master!O3489</f>
        <v>10.090632342530759</v>
      </c>
      <c r="F3485" s="12">
        <v>10.06</v>
      </c>
      <c r="G3485">
        <v>46401600</v>
      </c>
      <c r="H3485" s="18" t="str">
        <f t="shared" si="50"/>
        <v/>
      </c>
      <c r="J3485" t="str">
        <f t="shared" si="49"/>
        <v/>
      </c>
    </row>
    <row r="3486" spans="1:10" x14ac:dyDescent="0.25">
      <c r="A3486" s="1">
        <v>43126</v>
      </c>
      <c r="B3486" s="12">
        <v>9.85</v>
      </c>
      <c r="C3486" s="12">
        <f>IF(VLOOKUP(A3486,'Old UVXY Hist'!A$1:G$2000,3,0)&lt;E3486,E3486,VLOOKUP(A3486,'Old UVXY Hist'!A$1:G$2000,3,0))</f>
        <v>10.18</v>
      </c>
      <c r="D3486" s="12">
        <f>IF(VLOOKUP(A3486,'Old UVXY Hist'!A$1:G$2000,4,0)&gt;E3486,E3486,VLOOKUP(A3486,'Old UVXY Hist'!A$1:G$2000,4,0))</f>
        <v>9.81</v>
      </c>
      <c r="E3486" s="12">
        <f>Master!O3490</f>
        <v>10.014440906201314</v>
      </c>
      <c r="F3486" s="12">
        <v>9.92</v>
      </c>
      <c r="G3486">
        <v>28452900</v>
      </c>
      <c r="H3486" s="18" t="str">
        <f t="shared" si="50"/>
        <v/>
      </c>
      <c r="J3486" t="str">
        <f t="shared" si="49"/>
        <v/>
      </c>
    </row>
    <row r="3487" spans="1:10" x14ac:dyDescent="0.25">
      <c r="A3487" s="1">
        <v>43129</v>
      </c>
      <c r="B3487" s="12">
        <v>10.38</v>
      </c>
      <c r="C3487" s="12">
        <f>IF(VLOOKUP(A3487,'Old UVXY Hist'!A$1:G$2000,3,0)&lt;E3487,E3487,VLOOKUP(A3487,'Old UVXY Hist'!A$1:G$2000,3,0))</f>
        <v>11.631453445379409</v>
      </c>
      <c r="D3487" s="12">
        <f>IF(VLOOKUP(A3487,'Old UVXY Hist'!A$1:G$2000,4,0)&gt;E3487,E3487,VLOOKUP(A3487,'Old UVXY Hist'!A$1:G$2000,4,0))</f>
        <v>10.28</v>
      </c>
      <c r="E3487" s="12">
        <f>Master!O3491</f>
        <v>11.631453445379409</v>
      </c>
      <c r="F3487" s="12">
        <v>11.33</v>
      </c>
      <c r="G3487">
        <v>52929400</v>
      </c>
      <c r="H3487" s="18" t="str">
        <f t="shared" si="50"/>
        <v/>
      </c>
      <c r="J3487" t="str">
        <f t="shared" si="49"/>
        <v/>
      </c>
    </row>
    <row r="3488" spans="1:10" x14ac:dyDescent="0.25">
      <c r="A3488" s="1">
        <v>43130</v>
      </c>
      <c r="B3488" s="12">
        <v>12.14</v>
      </c>
      <c r="C3488" s="12">
        <f>IF(VLOOKUP(A3488,'Old UVXY Hist'!A$1:G$2000,3,0)&lt;E3488,E3488,VLOOKUP(A3488,'Old UVXY Hist'!A$1:G$2000,3,0))</f>
        <v>13.14</v>
      </c>
      <c r="D3488" s="12">
        <f>IF(VLOOKUP(A3488,'Old UVXY Hist'!A$1:G$2000,4,0)&gt;E3488,E3488,VLOOKUP(A3488,'Old UVXY Hist'!A$1:G$2000,4,0))</f>
        <v>11.82</v>
      </c>
      <c r="E3488" s="12">
        <f>Master!O3492</f>
        <v>12.244094486977867</v>
      </c>
      <c r="F3488" s="12">
        <v>12.03</v>
      </c>
      <c r="G3488">
        <v>88404600</v>
      </c>
      <c r="H3488" s="18" t="str">
        <f t="shared" si="50"/>
        <v/>
      </c>
      <c r="J3488" t="str">
        <f t="shared" si="49"/>
        <v/>
      </c>
    </row>
    <row r="3489" spans="1:10" x14ac:dyDescent="0.25">
      <c r="A3489" s="1">
        <v>43131</v>
      </c>
      <c r="B3489" s="12">
        <v>11.53</v>
      </c>
      <c r="C3489" s="12">
        <f>IF(VLOOKUP(A3489,'Old UVXY Hist'!A$1:G$2000,3,0)&lt;E3489,E3489,VLOOKUP(A3489,'Old UVXY Hist'!A$1:G$2000,3,0))</f>
        <v>12.28</v>
      </c>
      <c r="D3489" s="12">
        <f>IF(VLOOKUP(A3489,'Old UVXY Hist'!A$1:G$2000,4,0)&gt;E3489,E3489,VLOOKUP(A3489,'Old UVXY Hist'!A$1:G$2000,4,0))</f>
        <v>11.2</v>
      </c>
      <c r="E3489" s="12">
        <f>Master!O3493</f>
        <v>11.457983298917199</v>
      </c>
      <c r="F3489" s="12">
        <v>11.55</v>
      </c>
      <c r="G3489">
        <v>57203100</v>
      </c>
      <c r="H3489" s="18" t="str">
        <f t="shared" si="50"/>
        <v/>
      </c>
      <c r="J3489" t="str">
        <f t="shared" si="49"/>
        <v/>
      </c>
    </row>
    <row r="3490" spans="1:10" x14ac:dyDescent="0.25">
      <c r="A3490" s="1">
        <v>43132</v>
      </c>
      <c r="B3490" s="12">
        <v>11.68</v>
      </c>
      <c r="C3490" s="12">
        <f>IF(VLOOKUP(A3490,'Old UVXY Hist'!A$1:G$2000,3,0)&lt;E3490,E3490,VLOOKUP(A3490,'Old UVXY Hist'!A$1:G$2000,3,0))</f>
        <v>11.92</v>
      </c>
      <c r="D3490" s="12">
        <f>IF(VLOOKUP(A3490,'Old UVXY Hist'!A$1:G$2000,4,0)&gt;E3490,E3490,VLOOKUP(A3490,'Old UVXY Hist'!A$1:G$2000,4,0))</f>
        <v>10.07</v>
      </c>
      <c r="E3490" s="12">
        <f>Master!O3494</f>
        <v>11.07385873623222</v>
      </c>
      <c r="F3490" s="12">
        <v>10.8</v>
      </c>
      <c r="G3490">
        <v>55686700</v>
      </c>
      <c r="H3490" s="18" t="str">
        <f t="shared" si="50"/>
        <v/>
      </c>
      <c r="J3490" t="str">
        <f t="shared" si="49"/>
        <v/>
      </c>
    </row>
    <row r="3491" spans="1:10" x14ac:dyDescent="0.25">
      <c r="A3491" s="1">
        <v>43133</v>
      </c>
      <c r="B3491" s="12">
        <v>11.48</v>
      </c>
      <c r="C3491" s="12">
        <f>IF(VLOOKUP(A3491,'Old UVXY Hist'!A$1:G$2000,3,0)&lt;E3491,E3491,VLOOKUP(A3491,'Old UVXY Hist'!A$1:G$2000,3,0))</f>
        <v>14.22</v>
      </c>
      <c r="D3491" s="12">
        <f>IF(VLOOKUP(A3491,'Old UVXY Hist'!A$1:G$2000,4,0)&gt;E3491,E3491,VLOOKUP(A3491,'Old UVXY Hist'!A$1:G$2000,4,0))</f>
        <v>11.47</v>
      </c>
      <c r="E3491" s="12">
        <f>Master!O3495</f>
        <v>14.17224965795625</v>
      </c>
      <c r="F3491" s="12">
        <v>13.76</v>
      </c>
      <c r="G3491">
        <v>88451100</v>
      </c>
      <c r="H3491" s="18" t="str">
        <f t="shared" si="50"/>
        <v/>
      </c>
      <c r="J3491" t="str">
        <f t="shared" si="49"/>
        <v/>
      </c>
    </row>
    <row r="3492" spans="1:10" x14ac:dyDescent="0.25">
      <c r="A3492" s="1">
        <v>43136</v>
      </c>
      <c r="B3492" s="12">
        <v>15.19</v>
      </c>
      <c r="C3492" s="12">
        <f>IF(VLOOKUP(A3492,'Old UVXY Hist'!A$1:G$2000,3,0)&lt;E3492,E3492,VLOOKUP(A3492,'Old UVXY Hist'!A$1:G$2000,3,0))</f>
        <v>46.08</v>
      </c>
      <c r="D3492" s="12">
        <f>IF(VLOOKUP(A3492,'Old UVXY Hist'!A$1:G$2000,4,0)&gt;E3492,E3492,VLOOKUP(A3492,'Old UVXY Hist'!A$1:G$2000,4,0))</f>
        <v>13.16</v>
      </c>
      <c r="E3492" s="12">
        <f>Master!O3496</f>
        <v>46.08</v>
      </c>
      <c r="F3492" s="12">
        <v>22.870000999999998</v>
      </c>
      <c r="G3492">
        <v>156875500</v>
      </c>
      <c r="H3492" s="18" t="str">
        <f t="shared" si="50"/>
        <v/>
      </c>
      <c r="J3492" t="str">
        <f t="shared" si="49"/>
        <v/>
      </c>
    </row>
    <row r="3493" spans="1:10" x14ac:dyDescent="0.25">
      <c r="A3493" s="1">
        <v>43137</v>
      </c>
      <c r="B3493" s="12">
        <v>29.35</v>
      </c>
      <c r="C3493" s="12">
        <f>IF(VLOOKUP(A3493,'Old UVXY Hist'!A$1:G$2000,3,0)&lt;E3493,E3493,VLOOKUP(A3493,'Old UVXY Hist'!A$1:G$2000,3,0))</f>
        <v>30.18</v>
      </c>
      <c r="D3493" s="12">
        <f>IF(VLOOKUP(A3493,'Old UVXY Hist'!A$1:G$2000,4,0)&gt;E3493,E3493,VLOOKUP(A3493,'Old UVXY Hist'!A$1:G$2000,4,0))</f>
        <v>14.42</v>
      </c>
      <c r="E3493" s="12">
        <f>Master!O3497</f>
        <v>22.158233904631452</v>
      </c>
      <c r="F3493" s="12">
        <v>15.22</v>
      </c>
      <c r="G3493">
        <v>99732200</v>
      </c>
      <c r="H3493" s="18" t="str">
        <f t="shared" si="50"/>
        <v/>
      </c>
      <c r="J3493" t="str">
        <f t="shared" si="49"/>
        <v/>
      </c>
    </row>
    <row r="3494" spans="1:10" x14ac:dyDescent="0.25">
      <c r="A3494" s="1">
        <v>43138</v>
      </c>
      <c r="B3494" s="12">
        <v>18.75</v>
      </c>
      <c r="C3494" s="12">
        <f>IF(VLOOKUP(A3494,'Old UVXY Hist'!A$1:G$2000,3,0)&lt;E3494,E3494,VLOOKUP(A3494,'Old UVXY Hist'!A$1:G$2000,3,0))</f>
        <v>20.169801330459666</v>
      </c>
      <c r="D3494" s="12">
        <f>IF(VLOOKUP(A3494,'Old UVXY Hist'!A$1:G$2000,4,0)&gt;E3494,E3494,VLOOKUP(A3494,'Old UVXY Hist'!A$1:G$2000,4,0))</f>
        <v>15.02</v>
      </c>
      <c r="E3494" s="12">
        <f>Master!O3498</f>
        <v>20.169801330459666</v>
      </c>
      <c r="F3494" s="12">
        <v>18.649999999999999</v>
      </c>
      <c r="G3494">
        <v>79687400</v>
      </c>
      <c r="H3494" s="18" t="str">
        <f t="shared" si="50"/>
        <v/>
      </c>
      <c r="J3494" t="str">
        <f t="shared" si="49"/>
        <v/>
      </c>
    </row>
    <row r="3495" spans="1:10" x14ac:dyDescent="0.25">
      <c r="A3495" s="1">
        <v>43139</v>
      </c>
      <c r="B3495" s="12">
        <v>18.959999</v>
      </c>
      <c r="C3495" s="12">
        <f>IF(VLOOKUP(A3495,'Old UVXY Hist'!A$1:G$2000,3,0)&lt;E3495,E3495,VLOOKUP(A3495,'Old UVXY Hist'!A$1:G$2000,3,0))</f>
        <v>28.049999</v>
      </c>
      <c r="D3495" s="12">
        <f>IF(VLOOKUP(A3495,'Old UVXY Hist'!A$1:G$2000,4,0)&gt;E3495,E3495,VLOOKUP(A3495,'Old UVXY Hist'!A$1:G$2000,4,0))</f>
        <v>18.829999999999998</v>
      </c>
      <c r="E3495" s="12">
        <f>Master!O3499</f>
        <v>24.783939486114516</v>
      </c>
      <c r="F3495" s="12">
        <v>27.91</v>
      </c>
      <c r="G3495">
        <v>110939300</v>
      </c>
      <c r="H3495" s="18" t="str">
        <f t="shared" si="50"/>
        <v/>
      </c>
      <c r="J3495" t="str">
        <f t="shared" si="49"/>
        <v/>
      </c>
    </row>
    <row r="3496" spans="1:10" x14ac:dyDescent="0.25">
      <c r="A3496" s="1">
        <v>43140</v>
      </c>
      <c r="B3496" s="12">
        <v>23.9</v>
      </c>
      <c r="C3496" s="12">
        <f>IF(VLOOKUP(A3496,'Old UVXY Hist'!A$1:G$2000,3,0)&lt;E3496,E3496,VLOOKUP(A3496,'Old UVXY Hist'!A$1:G$2000,3,0))</f>
        <v>29.5</v>
      </c>
      <c r="D3496" s="12">
        <f>IF(VLOOKUP(A3496,'Old UVXY Hist'!A$1:G$2000,4,0)&gt;E3496,E3496,VLOOKUP(A3496,'Old UVXY Hist'!A$1:G$2000,4,0))</f>
        <v>21.950001</v>
      </c>
      <c r="E3496" s="12">
        <f>Master!O3500</f>
        <v>22.197105022933613</v>
      </c>
      <c r="F3496" s="12">
        <v>23.34</v>
      </c>
      <c r="G3496">
        <v>99630600</v>
      </c>
      <c r="H3496" s="18" t="str">
        <f t="shared" si="50"/>
        <v/>
      </c>
      <c r="J3496" t="str">
        <f t="shared" si="49"/>
        <v/>
      </c>
    </row>
    <row r="3497" spans="1:10" x14ac:dyDescent="0.25">
      <c r="A3497" s="1">
        <v>43143</v>
      </c>
      <c r="B3497" s="12">
        <v>21.73</v>
      </c>
      <c r="C3497" s="12">
        <f>IF(VLOOKUP(A3497,'Old UVXY Hist'!A$1:G$2000,3,0)&lt;E3497,E3497,VLOOKUP(A3497,'Old UVXY Hist'!A$1:G$2000,3,0))</f>
        <v>23.879999000000002</v>
      </c>
      <c r="D3497" s="12">
        <f>IF(VLOOKUP(A3497,'Old UVXY Hist'!A$1:G$2000,4,0)&gt;E3497,E3497,VLOOKUP(A3497,'Old UVXY Hist'!A$1:G$2000,4,0))</f>
        <v>20.66</v>
      </c>
      <c r="E3497" s="12">
        <f>Master!O3501</f>
        <v>20.774788838059173</v>
      </c>
      <c r="F3497" s="12">
        <v>21.309999000000001</v>
      </c>
      <c r="G3497">
        <v>48139300</v>
      </c>
      <c r="H3497" s="18" t="str">
        <f t="shared" si="50"/>
        <v/>
      </c>
      <c r="J3497" t="str">
        <f t="shared" si="49"/>
        <v/>
      </c>
    </row>
    <row r="3498" spans="1:10" x14ac:dyDescent="0.25">
      <c r="A3498" s="1">
        <v>43144</v>
      </c>
      <c r="B3498" s="12">
        <v>22.459999</v>
      </c>
      <c r="C3498" s="12">
        <f>IF(VLOOKUP(A3498,'Old UVXY Hist'!A$1:G$2000,3,0)&lt;E3498,E3498,VLOOKUP(A3498,'Old UVXY Hist'!A$1:G$2000,3,0))</f>
        <v>22.9</v>
      </c>
      <c r="D3498" s="12">
        <f>IF(VLOOKUP(A3498,'Old UVXY Hist'!A$1:G$2000,4,0)&gt;E3498,E3498,VLOOKUP(A3498,'Old UVXY Hist'!A$1:G$2000,4,0))</f>
        <v>20.712179396828041</v>
      </c>
      <c r="E3498" s="12">
        <f>Master!O3502</f>
        <v>20.712179396828041</v>
      </c>
      <c r="F3498" s="12">
        <v>21.360001</v>
      </c>
      <c r="G3498">
        <v>28974200</v>
      </c>
      <c r="H3498" s="18" t="str">
        <f t="shared" si="50"/>
        <v/>
      </c>
      <c r="J3498" t="str">
        <f t="shared" ref="J3498:J3507" si="51">IF(OR($B3498&gt;$C3498,$B3498&lt;$D3498,$C3498&lt;$D3498,$C3498&lt;$E3498,$D3498&gt;$E3498,C3498&lt;F3498,D3498&gt;F3498),1,"")</f>
        <v/>
      </c>
    </row>
    <row r="3499" spans="1:10" x14ac:dyDescent="0.25">
      <c r="A3499" s="1">
        <v>43145</v>
      </c>
      <c r="B3499" s="12">
        <v>21.02</v>
      </c>
      <c r="C3499" s="12">
        <f>IF(VLOOKUP(A3499,'Old UVXY Hist'!A$1:G$2000,3,0)&lt;E3499,E3499,VLOOKUP(A3499,'Old UVXY Hist'!A$1:G$2000,3,0))</f>
        <v>21.290001</v>
      </c>
      <c r="D3499" s="12">
        <f>IF(VLOOKUP(A3499,'Old UVXY Hist'!A$1:G$2000,4,0)&gt;E3499,E3499,VLOOKUP(A3499,'Old UVXY Hist'!A$1:G$2000,4,0))</f>
        <v>16.299999</v>
      </c>
      <c r="E3499" s="12">
        <f>Master!O3503</f>
        <v>16.637086783027595</v>
      </c>
      <c r="F3499" s="12">
        <v>16.5</v>
      </c>
      <c r="G3499">
        <v>35211800</v>
      </c>
      <c r="H3499" s="18" t="str">
        <f t="shared" si="50"/>
        <v/>
      </c>
      <c r="J3499" t="str">
        <f t="shared" si="51"/>
        <v/>
      </c>
    </row>
    <row r="3500" spans="1:10" x14ac:dyDescent="0.25">
      <c r="A3500" s="1">
        <v>43146</v>
      </c>
      <c r="B3500" s="12">
        <v>15.41</v>
      </c>
      <c r="C3500" s="12">
        <f>IF(VLOOKUP(A3500,'Old UVXY Hist'!A$1:G$2000,3,0)&lt;E3500,E3500,VLOOKUP(A3500,'Old UVXY Hist'!A$1:G$2000,3,0))</f>
        <v>17.100000000000001</v>
      </c>
      <c r="D3500" s="12">
        <f>IF(VLOOKUP(A3500,'Old UVXY Hist'!A$1:G$2000,4,0)&gt;E3500,E3500,VLOOKUP(A3500,'Old UVXY Hist'!A$1:G$2000,4,0))</f>
        <v>15.27</v>
      </c>
      <c r="E3500" s="12">
        <f>Master!O3504</f>
        <v>15.977115359814473</v>
      </c>
      <c r="F3500" s="12">
        <v>15.75</v>
      </c>
      <c r="G3500">
        <v>29418900</v>
      </c>
      <c r="H3500" s="18" t="str">
        <f t="shared" si="50"/>
        <v/>
      </c>
      <c r="J3500" t="str">
        <f t="shared" si="51"/>
        <v/>
      </c>
    </row>
    <row r="3501" spans="1:10" x14ac:dyDescent="0.25">
      <c r="A3501" s="1">
        <v>43147</v>
      </c>
      <c r="B3501" s="12">
        <v>16.629999000000002</v>
      </c>
      <c r="C3501" s="12">
        <f>IF(VLOOKUP(A3501,'Old UVXY Hist'!A$1:G$2000,3,0)&lt;E3501,E3501,VLOOKUP(A3501,'Old UVXY Hist'!A$1:G$2000,3,0))</f>
        <v>16.84</v>
      </c>
      <c r="D3501" s="12">
        <f>IF(VLOOKUP(A3501,'Old UVXY Hist'!A$1:G$2000,4,0)&gt;E3501,E3501,VLOOKUP(A3501,'Old UVXY Hist'!A$1:G$2000,4,0))</f>
        <v>14.94</v>
      </c>
      <c r="E3501" s="12">
        <f>Master!O3505</f>
        <v>16.402423308607471</v>
      </c>
      <c r="F3501" s="12">
        <v>16.190000999999999</v>
      </c>
      <c r="G3501">
        <v>40375900</v>
      </c>
      <c r="H3501" s="18" t="str">
        <f t="shared" si="50"/>
        <v/>
      </c>
      <c r="J3501" t="str">
        <f t="shared" si="51"/>
        <v/>
      </c>
    </row>
    <row r="3502" spans="1:10" x14ac:dyDescent="0.25">
      <c r="A3502" s="1">
        <v>43151</v>
      </c>
      <c r="B3502" s="12">
        <v>17.290001</v>
      </c>
      <c r="C3502" s="12">
        <f>IF(VLOOKUP(A3502,'Old UVXY Hist'!A$1:G$2000,3,0)&lt;E3502,E3502,VLOOKUP(A3502,'Old UVXY Hist'!A$1:G$2000,3,0))</f>
        <v>18.459999</v>
      </c>
      <c r="D3502" s="12">
        <f>IF(VLOOKUP(A3502,'Old UVXY Hist'!A$1:G$2000,4,0)&gt;E3502,E3502,VLOOKUP(A3502,'Old UVXY Hist'!A$1:G$2000,4,0))</f>
        <v>16.690000999999999</v>
      </c>
      <c r="E3502" s="12">
        <f>Master!O3506</f>
        <v>17.475805306196644</v>
      </c>
      <c r="F3502" s="12">
        <v>17.52</v>
      </c>
      <c r="G3502">
        <v>33927000</v>
      </c>
      <c r="H3502" s="18" t="str">
        <f t="shared" si="50"/>
        <v/>
      </c>
      <c r="J3502" t="str">
        <f t="shared" si="51"/>
        <v/>
      </c>
    </row>
    <row r="3503" spans="1:10" x14ac:dyDescent="0.25">
      <c r="A3503" s="1">
        <v>43152</v>
      </c>
      <c r="B3503" s="12">
        <v>17.110001</v>
      </c>
      <c r="C3503" s="12">
        <f>IF(VLOOKUP(A3503,'Old UVXY Hist'!A$1:G$2000,3,0)&lt;E3503,E3503,VLOOKUP(A3503,'Old UVXY Hist'!A$1:G$2000,3,0))</f>
        <v>18.239999999999998</v>
      </c>
      <c r="D3503" s="12">
        <f>IF(VLOOKUP(A3503,'Old UVXY Hist'!A$1:G$2000,4,0)&gt;E3503,E3503,VLOOKUP(A3503,'Old UVXY Hist'!A$1:G$2000,4,0))</f>
        <v>15.27</v>
      </c>
      <c r="E3503" s="12">
        <f>Master!O3507</f>
        <v>17.87345760465427</v>
      </c>
      <c r="F3503" s="12">
        <v>18.059999000000001</v>
      </c>
      <c r="G3503">
        <v>40252600</v>
      </c>
      <c r="H3503" s="18" t="str">
        <f t="shared" si="50"/>
        <v/>
      </c>
      <c r="J3503" t="str">
        <f t="shared" si="51"/>
        <v/>
      </c>
    </row>
    <row r="3504" spans="1:10" x14ac:dyDescent="0.25">
      <c r="A3504" s="1">
        <v>43153</v>
      </c>
      <c r="B3504" s="12">
        <v>16.969999000000001</v>
      </c>
      <c r="C3504" s="12">
        <f>IF(VLOOKUP(A3504,'Old UVXY Hist'!A$1:G$2000,3,0)&lt;E3504,E3504,VLOOKUP(A3504,'Old UVXY Hist'!A$1:G$2000,3,0))</f>
        <v>18.25</v>
      </c>
      <c r="D3504" s="12">
        <f>IF(VLOOKUP(A3504,'Old UVXY Hist'!A$1:G$2000,4,0)&gt;E3504,E3504,VLOOKUP(A3504,'Old UVXY Hist'!A$1:G$2000,4,0))</f>
        <v>16.559999000000001</v>
      </c>
      <c r="E3504" s="12">
        <f>Master!O3508</f>
        <v>16.925414426670734</v>
      </c>
      <c r="F3504" s="12">
        <v>17.48</v>
      </c>
      <c r="G3504">
        <v>34101500</v>
      </c>
      <c r="H3504" s="18" t="str">
        <f t="shared" si="50"/>
        <v/>
      </c>
      <c r="J3504" t="str">
        <f t="shared" si="51"/>
        <v/>
      </c>
    </row>
    <row r="3505" spans="1:10" x14ac:dyDescent="0.25">
      <c r="A3505" s="1">
        <v>43154</v>
      </c>
      <c r="B3505" s="12">
        <v>16.620000999999998</v>
      </c>
      <c r="C3505" s="12">
        <f>IF(VLOOKUP(A3505,'Old UVXY Hist'!A$1:G$2000,3,0)&lt;E3505,E3505,VLOOKUP(A3505,'Old UVXY Hist'!A$1:G$2000,3,0))</f>
        <v>16.899999999999999</v>
      </c>
      <c r="D3505" s="12">
        <f>IF(VLOOKUP(A3505,'Old UVXY Hist'!A$1:G$2000,4,0)&gt;E3505,E3505,VLOOKUP(A3505,'Old UVXY Hist'!A$1:G$2000,4,0))</f>
        <v>14.745932706107556</v>
      </c>
      <c r="E3505" s="12">
        <f>Master!O3509</f>
        <v>14.745932706107556</v>
      </c>
      <c r="F3505" s="12">
        <v>14.82</v>
      </c>
      <c r="G3505">
        <v>34098100</v>
      </c>
      <c r="H3505" s="18" t="str">
        <f t="shared" si="50"/>
        <v/>
      </c>
      <c r="J3505" t="str">
        <f t="shared" si="51"/>
        <v/>
      </c>
    </row>
    <row r="3506" spans="1:10" x14ac:dyDescent="0.25">
      <c r="A3506" s="1">
        <v>43157</v>
      </c>
      <c r="B3506" s="12">
        <v>14.03</v>
      </c>
      <c r="C3506" s="12">
        <f>IF(VLOOKUP(A3506,'Old UVXY Hist'!A$1:G$2000,3,0)&lt;E3506,E3506,VLOOKUP(A3506,'Old UVXY Hist'!A$1:G$2000,3,0))</f>
        <v>14.47</v>
      </c>
      <c r="D3506" s="12">
        <f>IF(VLOOKUP(A3506,'Old UVXY Hist'!A$1:G$2000,4,0)&gt;E3506,E3506,VLOOKUP(A3506,'Old UVXY Hist'!A$1:G$2000,4,0))</f>
        <v>13.52</v>
      </c>
      <c r="E3506" s="12">
        <f>Master!O3510</f>
        <v>13.628033220906969</v>
      </c>
      <c r="F3506" s="12">
        <v>13.59</v>
      </c>
      <c r="G3506">
        <v>17823100</v>
      </c>
      <c r="H3506" s="18" t="str">
        <f>IF(OR($B3506&gt;$C3506,$B3506&lt;$D3506,$C3506&lt;$D3506,$C3506&lt;$E3506,$D3506&gt;$E3506),1,"")</f>
        <v/>
      </c>
      <c r="J3506" t="str">
        <f t="shared" si="51"/>
        <v/>
      </c>
    </row>
    <row r="3507" spans="1:10" s="3" customFormat="1" x14ac:dyDescent="0.25">
      <c r="A3507" s="29">
        <v>43158</v>
      </c>
      <c r="B3507" s="21">
        <v>14.03</v>
      </c>
      <c r="C3507" s="12">
        <f>IF(VLOOKUP(A3507,'Old UVXY Hist'!A$1:G$2000,3,0)&lt;E3507,E3507,VLOOKUP(A3507,'Old UVXY Hist'!A$1:G$2000,3,0))</f>
        <v>16.459999</v>
      </c>
      <c r="D3507" s="12">
        <f>IF(VLOOKUP(A3507,'Old UVXY Hist'!A$1:G$2000,4,0)&gt;E3507,E3507,VLOOKUP(A3507,'Old UVXY Hist'!A$1:G$2000,4,0))</f>
        <v>13.7</v>
      </c>
      <c r="E3507" s="21">
        <f>Master!O3511</f>
        <v>15.705739859231027</v>
      </c>
      <c r="F3507" s="21">
        <v>16.16</v>
      </c>
      <c r="G3507" s="3">
        <v>49866200</v>
      </c>
      <c r="H3507" s="18" t="str">
        <f>IF(OR($B3507&gt;$C3507,$B3507&lt;$D3507,$C3507&lt;$D3507,$C3507&lt;$E3507,$D3507&gt;$E3507),1,"")</f>
        <v/>
      </c>
      <c r="J3507" t="str">
        <f t="shared" si="51"/>
        <v/>
      </c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7"/>
  <dimension ref="A1:G4294"/>
  <sheetViews>
    <sheetView workbookViewId="0">
      <pane xSplit="1" ySplit="2" topLeftCell="B4260" activePane="bottomRight" state="frozen"/>
      <selection pane="topRight" activeCell="B1" sqref="B1"/>
      <selection pane="bottomLeft" activeCell="A3" sqref="A3"/>
      <selection pane="bottomRight" activeCell="B4065" sqref="B4065:E4294"/>
    </sheetView>
  </sheetViews>
  <sheetFormatPr defaultRowHeight="15" x14ac:dyDescent="0.25"/>
  <cols>
    <col min="1" max="1" width="10.5703125" style="42" bestFit="1" customWidth="1"/>
  </cols>
  <sheetData>
    <row r="1" spans="1:5" x14ac:dyDescent="0.25">
      <c r="A1" s="42" t="str">
        <f>Readme!A1</f>
        <v>© 2020 VH2 LLC </v>
      </c>
    </row>
    <row r="2" spans="1:5" x14ac:dyDescent="0.25">
      <c r="A2" s="42" t="str">
        <f>'OHL indexes'!A4</f>
        <v>Trade Date</v>
      </c>
      <c r="B2" t="s">
        <v>26</v>
      </c>
      <c r="C2" t="s">
        <v>27</v>
      </c>
      <c r="D2" t="s">
        <v>28</v>
      </c>
      <c r="E2" t="s">
        <v>29</v>
      </c>
    </row>
    <row r="3" spans="1:5" x14ac:dyDescent="0.25">
      <c r="A3" s="42">
        <f>'OHL indexes'!A5</f>
        <v>38072</v>
      </c>
      <c r="E3">
        <f>Master!I7</f>
        <v>19150000000000</v>
      </c>
    </row>
    <row r="4" spans="1:5" x14ac:dyDescent="0.25">
      <c r="A4" s="42">
        <f>'OHL indexes'!A6</f>
        <v>38075</v>
      </c>
      <c r="B4">
        <f>E3*(2*('OHL indexes'!C6/'OHL indexes'!B5-1)+1)</f>
        <v>18182916256475.75</v>
      </c>
      <c r="C4">
        <f>E3*(2*('OHL indexes'!D6/'OHL indexes'!B5-1)+1)</f>
        <v>18499936513265.336</v>
      </c>
      <c r="D4">
        <f>E3*(2*('OHL indexes'!E6/'OHL indexes'!B5-1)+1)</f>
        <v>17853016962716.547</v>
      </c>
      <c r="E4">
        <f>Master!I8</f>
        <v>17962362833149.191</v>
      </c>
    </row>
    <row r="5" spans="1:5" x14ac:dyDescent="0.25">
      <c r="A5" s="42">
        <f>'OHL indexes'!A7</f>
        <v>38076</v>
      </c>
      <c r="B5">
        <f>E4*(2*('OHL indexes'!C7/'OHL indexes'!B6-1)+1)</f>
        <v>18040644672511.109</v>
      </c>
      <c r="C5">
        <f>E4*(2*('OHL indexes'!D7/'OHL indexes'!B6-1)+1)</f>
        <v>18590789884755.715</v>
      </c>
      <c r="D5">
        <f>E4*(2*('OHL indexes'!E7/'OHL indexes'!B6-1)+1)</f>
        <v>17331618037411.686</v>
      </c>
      <c r="E5">
        <f>Master!I9</f>
        <v>17330346047894.873</v>
      </c>
    </row>
    <row r="6" spans="1:5" x14ac:dyDescent="0.25">
      <c r="A6" s="42">
        <f>'OHL indexes'!A8</f>
        <v>38077</v>
      </c>
      <c r="B6">
        <f>E5*(2*('OHL indexes'!C8/'OHL indexes'!B7-1)+1)</f>
        <v>17220064491868.615</v>
      </c>
      <c r="C6">
        <f>E5*(2*('OHL indexes'!D8/'OHL indexes'!B7-1)+1)</f>
        <v>17668305396954.992</v>
      </c>
      <c r="D6">
        <f>E5*(2*('OHL indexes'!E8/'OHL indexes'!B7-1)+1)</f>
        <v>17220064491868.615</v>
      </c>
      <c r="E6">
        <f>Master!I10</f>
        <v>17659860403471.223</v>
      </c>
    </row>
    <row r="7" spans="1:5" x14ac:dyDescent="0.25">
      <c r="A7" s="42">
        <f>'OHL indexes'!A9</f>
        <v>38078</v>
      </c>
      <c r="B7">
        <f>E6*(2*('OHL indexes'!C9/'OHL indexes'!B8-1)+1)</f>
        <v>17914457174356.727</v>
      </c>
      <c r="C7">
        <f>E6*(2*('OHL indexes'!D9/'OHL indexes'!B8-1)+1)</f>
        <v>18285726192309.973</v>
      </c>
      <c r="D7">
        <f>E6*(2*('OHL indexes'!E9/'OHL indexes'!B8-1)+1)</f>
        <v>17197335884784.176</v>
      </c>
      <c r="E7">
        <f>Master!I11</f>
        <v>17569923945616.904</v>
      </c>
    </row>
    <row r="8" spans="1:5" x14ac:dyDescent="0.25">
      <c r="A8" s="42">
        <f>'OHL indexes'!A10</f>
        <v>38079</v>
      </c>
      <c r="B8">
        <f>E7*(2*('OHL indexes'!C10/'OHL indexes'!B9-1)+1)</f>
        <v>17241204922225.645</v>
      </c>
      <c r="C8">
        <f>E7*(2*('OHL indexes'!D10/'OHL indexes'!B9-1)+1)</f>
        <v>17241204922225.645</v>
      </c>
      <c r="D8">
        <f>E7*(2*('OHL indexes'!E10/'OHL indexes'!B9-1)+1)</f>
        <v>15721362863950.234</v>
      </c>
      <c r="E8">
        <f>Master!I12</f>
        <v>15922303247738.646</v>
      </c>
    </row>
    <row r="9" spans="1:5" x14ac:dyDescent="0.25">
      <c r="A9" s="42">
        <f>'OHL indexes'!A11</f>
        <v>38082</v>
      </c>
      <c r="B9">
        <f>E8*(2*('OHL indexes'!C11/'OHL indexes'!B10-1)+1)</f>
        <v>15650154910524.008</v>
      </c>
      <c r="C9">
        <f>E8*(2*('OHL indexes'!D11/'OHL indexes'!B10-1)+1)</f>
        <v>15844809097386.9</v>
      </c>
      <c r="D9">
        <f>E8*(2*('OHL indexes'!E11/'OHL indexes'!B10-1)+1)</f>
        <v>15504073096282.764</v>
      </c>
      <c r="E9">
        <f>Master!I13</f>
        <v>15500662824063.16</v>
      </c>
    </row>
    <row r="10" spans="1:5" x14ac:dyDescent="0.25">
      <c r="A10" s="42">
        <f>'OHL indexes'!A12</f>
        <v>38083</v>
      </c>
      <c r="B10">
        <f>E9*(2*('OHL indexes'!C12/'OHL indexes'!B11-1)+1)</f>
        <v>15415440660910.588</v>
      </c>
      <c r="C10">
        <f>E9*(2*('OHL indexes'!D12/'OHL indexes'!B11-1)+1)</f>
        <v>16217332563795.338</v>
      </c>
      <c r="D10">
        <f>E9*(2*('OHL indexes'!E12/'OHL indexes'!B11-1)+1)</f>
        <v>15415440660910.588</v>
      </c>
      <c r="E10">
        <f>Master!I14</f>
        <v>16021078911447.914</v>
      </c>
    </row>
    <row r="11" spans="1:5" x14ac:dyDescent="0.25">
      <c r="A11" s="42">
        <f>'OHL indexes'!A13</f>
        <v>38084</v>
      </c>
      <c r="B11">
        <f>E10*(2*('OHL indexes'!C13/'OHL indexes'!B12-1)+1)</f>
        <v>16345217724402.129</v>
      </c>
      <c r="C11">
        <f>E10*(2*('OHL indexes'!D13/'OHL indexes'!B12-1)+1)</f>
        <v>16831290065308.107</v>
      </c>
      <c r="D11">
        <f>E10*(2*('OHL indexes'!E13/'OHL indexes'!B12-1)+1)</f>
        <v>16140038788046.951</v>
      </c>
      <c r="E11">
        <f>Master!I15</f>
        <v>16506558994305.449</v>
      </c>
    </row>
    <row r="12" spans="1:5" x14ac:dyDescent="0.25">
      <c r="A12" s="42">
        <f>'OHL indexes'!A14</f>
        <v>38085</v>
      </c>
      <c r="B12">
        <f>E11*(2*('OHL indexes'!C14/'OHL indexes'!B13-1)+1)</f>
        <v>16052183198082.447</v>
      </c>
      <c r="C12">
        <f>E11*(2*('OHL indexes'!D14/'OHL indexes'!B13-1)+1)</f>
        <v>16556122052154.58</v>
      </c>
      <c r="D12">
        <f>E11*(2*('OHL indexes'!E14/'OHL indexes'!B13-1)+1)</f>
        <v>16052183198082.447</v>
      </c>
      <c r="E12">
        <f>Master!I16</f>
        <v>16498487142601.914</v>
      </c>
    </row>
    <row r="13" spans="1:5" x14ac:dyDescent="0.25">
      <c r="A13" s="42">
        <f>'OHL indexes'!A15</f>
        <v>38089</v>
      </c>
      <c r="B13">
        <f>E12*(2*('OHL indexes'!C15/'OHL indexes'!B14-1)+1)</f>
        <v>16018205870327.617</v>
      </c>
      <c r="C13">
        <f>E12*(2*('OHL indexes'!D15/'OHL indexes'!B14-1)+1)</f>
        <v>16018205870327.617</v>
      </c>
      <c r="D13">
        <f>E12*(2*('OHL indexes'!E15/'OHL indexes'!B14-1)+1)</f>
        <v>15653950733750</v>
      </c>
      <c r="E13">
        <f>Master!I17</f>
        <v>15649299909952.27</v>
      </c>
    </row>
    <row r="14" spans="1:5" x14ac:dyDescent="0.25">
      <c r="A14" s="42">
        <f>'OHL indexes'!A16</f>
        <v>38090</v>
      </c>
      <c r="B14">
        <f>E13*(2*('OHL indexes'!C16/'OHL indexes'!B15-1)+1)</f>
        <v>16418960988174.492</v>
      </c>
      <c r="C14">
        <f>E13*(2*('OHL indexes'!D16/'OHL indexes'!B15-1)+1)</f>
        <v>16857593676600.201</v>
      </c>
      <c r="D14">
        <f>E13*(2*('OHL indexes'!E16/'OHL indexes'!B15-1)+1)</f>
        <v>16172776828050.977</v>
      </c>
      <c r="E14">
        <f>Master!I18</f>
        <v>16846082667208.049</v>
      </c>
    </row>
    <row r="15" spans="1:5" x14ac:dyDescent="0.25">
      <c r="A15" s="42">
        <f>'OHL indexes'!A17</f>
        <v>38091</v>
      </c>
      <c r="B15">
        <f>E14*(2*('OHL indexes'!C17/'OHL indexes'!B16-1)+1)</f>
        <v>17019580789338.543</v>
      </c>
      <c r="C15">
        <f>E14*(2*('OHL indexes'!D17/'OHL indexes'!B16-1)+1)</f>
        <v>17141413923849.629</v>
      </c>
      <c r="D15">
        <f>E14*(2*('OHL indexes'!E17/'OHL indexes'!B16-1)+1)</f>
        <v>17019580789338.543</v>
      </c>
      <c r="E15">
        <f>Master!I19</f>
        <v>17115242654808.559</v>
      </c>
    </row>
    <row r="16" spans="1:5" x14ac:dyDescent="0.25">
      <c r="A16" s="42">
        <f>'OHL indexes'!A18</f>
        <v>38092</v>
      </c>
      <c r="B16">
        <f>E15*(2*('OHL indexes'!C18/'OHL indexes'!B17-1)+1)</f>
        <v>16795346273309.68</v>
      </c>
      <c r="C16">
        <f>E15*(2*('OHL indexes'!D18/'OHL indexes'!B17-1)+1)</f>
        <v>17032770197802.76</v>
      </c>
      <c r="D16">
        <f>E15*(2*('OHL indexes'!E18/'OHL indexes'!B17-1)+1)</f>
        <v>16676141345748.01</v>
      </c>
      <c r="E16">
        <f>Master!I20</f>
        <v>16878047583712.855</v>
      </c>
    </row>
    <row r="17" spans="1:5" x14ac:dyDescent="0.25">
      <c r="A17" s="42">
        <f>'OHL indexes'!A19</f>
        <v>38093</v>
      </c>
      <c r="B17">
        <f>E16*(2*('OHL indexes'!C19/'OHL indexes'!B18-1)+1)</f>
        <v>16518305371554.127</v>
      </c>
      <c r="C17">
        <f>E16*(2*('OHL indexes'!D19/'OHL indexes'!B18-1)+1)</f>
        <v>16523614582973.771</v>
      </c>
      <c r="D17">
        <f>E16*(2*('OHL indexes'!E19/'OHL indexes'!B18-1)+1)</f>
        <v>16174231054607.803</v>
      </c>
      <c r="E17">
        <f>Master!I21</f>
        <v>16173052910197.984</v>
      </c>
    </row>
    <row r="18" spans="1:5" x14ac:dyDescent="0.25">
      <c r="A18" s="42">
        <f>'OHL indexes'!A20</f>
        <v>38096</v>
      </c>
      <c r="B18">
        <f>E17*(2*('OHL indexes'!C20/'OHL indexes'!B19-1)+1)</f>
        <v>16333768899729.701</v>
      </c>
      <c r="C18">
        <f>E17*(2*('OHL indexes'!D20/'OHL indexes'!B19-1)+1)</f>
        <v>16399994483984.271</v>
      </c>
      <c r="D18">
        <f>E17*(2*('OHL indexes'!E20/'OHL indexes'!B19-1)+1)</f>
        <v>15855580719803.891</v>
      </c>
      <c r="E18">
        <f>Master!I22</f>
        <v>15872144394834.457</v>
      </c>
    </row>
    <row r="19" spans="1:5" x14ac:dyDescent="0.25">
      <c r="A19" s="42">
        <f>'OHL indexes'!A21</f>
        <v>38097</v>
      </c>
      <c r="B19">
        <f>E18*(2*('OHL indexes'!C21/'OHL indexes'!B20-1)+1)</f>
        <v>15872144394834.457</v>
      </c>
      <c r="C19">
        <f>E18*(2*('OHL indexes'!D21/'OHL indexes'!B20-1)+1)</f>
        <v>16345257651341.322</v>
      </c>
      <c r="D19">
        <f>E18*(2*('OHL indexes'!E21/'OHL indexes'!B20-1)+1)</f>
        <v>15477705030741.717</v>
      </c>
      <c r="E19">
        <f>Master!I23</f>
        <v>16344118392672.711</v>
      </c>
    </row>
    <row r="20" spans="1:5" x14ac:dyDescent="0.25">
      <c r="A20" s="42">
        <f>'OHL indexes'!A22</f>
        <v>38098</v>
      </c>
      <c r="B20">
        <f>E19*(2*('OHL indexes'!C22/'OHL indexes'!B21-1)+1)</f>
        <v>16241700899869.393</v>
      </c>
      <c r="C20">
        <f>E19*(2*('OHL indexes'!D22/'OHL indexes'!B21-1)+1)</f>
        <v>16258770581247.916</v>
      </c>
      <c r="D20">
        <f>E19*(2*('OHL indexes'!E22/'OHL indexes'!B21-1)+1)</f>
        <v>15473570001578.404</v>
      </c>
      <c r="E20">
        <f>Master!I24</f>
        <v>15541549996811.854</v>
      </c>
    </row>
    <row r="21" spans="1:5" x14ac:dyDescent="0.25">
      <c r="A21" s="42">
        <f>'OHL indexes'!A23</f>
        <v>38099</v>
      </c>
      <c r="B21">
        <f>E20*(2*('OHL indexes'!C23/'OHL indexes'!B22-1)+1)</f>
        <v>15329140929245.564</v>
      </c>
      <c r="C21">
        <f>E20*(2*('OHL indexes'!D23/'OHL indexes'!B22-1)+1)</f>
        <v>15329140929245.564</v>
      </c>
      <c r="D21">
        <f>E20*(2*('OHL indexes'!E23/'OHL indexes'!B22-1)+1)</f>
        <v>13025828343307.543</v>
      </c>
      <c r="E21">
        <f>Master!I25</f>
        <v>13367417676790.773</v>
      </c>
    </row>
    <row r="22" spans="1:5" x14ac:dyDescent="0.25">
      <c r="A22" s="42">
        <f>'OHL indexes'!A24</f>
        <v>38100</v>
      </c>
      <c r="B22">
        <f>E21*(2*('OHL indexes'!C24/'OHL indexes'!B23-1)+1)</f>
        <v>13222219471408.578</v>
      </c>
      <c r="C22">
        <f>E21*(2*('OHL indexes'!D24/'OHL indexes'!B23-1)+1)</f>
        <v>13637944989408.713</v>
      </c>
      <c r="D22">
        <f>E21*(2*('OHL indexes'!E24/'OHL indexes'!B23-1)+1)</f>
        <v>13222219471408.578</v>
      </c>
      <c r="E22">
        <f>Master!I26</f>
        <v>13402313728439.432</v>
      </c>
    </row>
    <row r="23" spans="1:5" x14ac:dyDescent="0.25">
      <c r="A23" s="42">
        <f>'OHL indexes'!A25</f>
        <v>38103</v>
      </c>
      <c r="B23">
        <f>E22*(2*('OHL indexes'!C25/'OHL indexes'!B24-1)+1)</f>
        <v>13359676041366.371</v>
      </c>
      <c r="C23">
        <f>E22*(2*('OHL indexes'!D25/'OHL indexes'!B24-1)+1)</f>
        <v>13478452186622.787</v>
      </c>
      <c r="D23">
        <f>E22*(2*('OHL indexes'!E25/'OHL indexes'!B24-1)+1)</f>
        <v>13102895379942.725</v>
      </c>
      <c r="E23">
        <f>Master!I27</f>
        <v>13100088177901.365</v>
      </c>
    </row>
    <row r="24" spans="1:5" x14ac:dyDescent="0.25">
      <c r="A24" s="42">
        <f>'OHL indexes'!A26</f>
        <v>38104</v>
      </c>
      <c r="B24">
        <f>E23*(2*('OHL indexes'!C26/'OHL indexes'!B25-1)+1)</f>
        <v>13085112980899.789</v>
      </c>
      <c r="C24">
        <f>E23*(2*('OHL indexes'!D26/'OHL indexes'!B25-1)+1)</f>
        <v>13085112980899.789</v>
      </c>
      <c r="D24">
        <f>E23*(2*('OHL indexes'!E26/'OHL indexes'!B25-1)+1)</f>
        <v>12285450636766.357</v>
      </c>
      <c r="E24">
        <f>Master!I28</f>
        <v>12647614102627.35</v>
      </c>
    </row>
    <row r="25" spans="1:5" x14ac:dyDescent="0.25">
      <c r="A25" s="42">
        <f>'OHL indexes'!A27</f>
        <v>38105</v>
      </c>
      <c r="B25">
        <f>E24*(2*('OHL indexes'!C27/'OHL indexes'!B26-1)+1)</f>
        <v>12998682698649.066</v>
      </c>
      <c r="C25">
        <f>E24*(2*('OHL indexes'!D27/'OHL indexes'!B26-1)+1)</f>
        <v>13656936446671.002</v>
      </c>
      <c r="D25">
        <f>E24*(2*('OHL indexes'!E27/'OHL indexes'!B26-1)+1)</f>
        <v>12943828393622.197</v>
      </c>
      <c r="E25">
        <f>Master!I29</f>
        <v>13455557982915.664</v>
      </c>
    </row>
    <row r="26" spans="1:5" x14ac:dyDescent="0.25">
      <c r="A26" s="42">
        <f>'OHL indexes'!A28</f>
        <v>38106</v>
      </c>
      <c r="B26">
        <f>E25*(2*('OHL indexes'!C28/'OHL indexes'!B27-1)+1)</f>
        <v>13340053107437.998</v>
      </c>
      <c r="C26">
        <f>E25*(2*('OHL indexes'!D28/'OHL indexes'!B27-1)+1)</f>
        <v>14220589932638.434</v>
      </c>
      <c r="D26">
        <f>E25*(2*('OHL indexes'!E28/'OHL indexes'!B27-1)+1)</f>
        <v>13250049601851.947</v>
      </c>
      <c r="E26">
        <f>Master!I30</f>
        <v>14041826100967.627</v>
      </c>
    </row>
    <row r="27" spans="1:5" x14ac:dyDescent="0.25">
      <c r="A27" s="42">
        <f>'OHL indexes'!A29</f>
        <v>38107</v>
      </c>
      <c r="B27">
        <f>E26*(2*('OHL indexes'!C29/'OHL indexes'!B28-1)+1)</f>
        <v>13723256596578.619</v>
      </c>
      <c r="C27">
        <f>E26*(2*('OHL indexes'!D29/'OHL indexes'!B28-1)+1)</f>
        <v>14616470687288.248</v>
      </c>
      <c r="D27">
        <f>E26*(2*('OHL indexes'!E29/'OHL indexes'!B28-1)+1)</f>
        <v>13659237826095.717</v>
      </c>
      <c r="E27">
        <f>Master!I31</f>
        <v>14599437760486.695</v>
      </c>
    </row>
    <row r="28" spans="1:5" x14ac:dyDescent="0.25">
      <c r="A28" s="42">
        <f>'OHL indexes'!A30</f>
        <v>38110</v>
      </c>
      <c r="B28">
        <f>E27*(2*('OHL indexes'!C30/'OHL indexes'!B29-1)+1)</f>
        <v>14215730472250.109</v>
      </c>
      <c r="C28">
        <f>E27*(2*('OHL indexes'!D30/'OHL indexes'!B29-1)+1)</f>
        <v>14215730472250.109</v>
      </c>
      <c r="D28">
        <f>E27*(2*('OHL indexes'!E30/'OHL indexes'!B29-1)+1)</f>
        <v>13750837507303.875</v>
      </c>
      <c r="E28">
        <f>Master!I32</f>
        <v>13747739924407.375</v>
      </c>
    </row>
    <row r="29" spans="1:5" x14ac:dyDescent="0.25">
      <c r="A29" s="42">
        <f>'OHL indexes'!A31</f>
        <v>38111</v>
      </c>
      <c r="B29">
        <f>E28*(2*('OHL indexes'!C31/'OHL indexes'!B30-1)+1)</f>
        <v>13593086168528.48</v>
      </c>
      <c r="C29">
        <f>E28*(2*('OHL indexes'!D31/'OHL indexes'!B30-1)+1)</f>
        <v>13699177006466.998</v>
      </c>
      <c r="D29">
        <f>E28*(2*('OHL indexes'!E31/'OHL indexes'!B30-1)+1)</f>
        <v>12855679570567.225</v>
      </c>
      <c r="E29">
        <f>Master!I33</f>
        <v>13388137243163.773</v>
      </c>
    </row>
    <row r="30" spans="1:5" x14ac:dyDescent="0.25">
      <c r="A30" s="42">
        <f>'OHL indexes'!A32</f>
        <v>38112</v>
      </c>
      <c r="B30">
        <f>E29*(2*('OHL indexes'!C32/'OHL indexes'!B31-1)+1)</f>
        <v>13109446875207.59</v>
      </c>
      <c r="C30">
        <f>E29*(2*('OHL indexes'!D32/'OHL indexes'!B31-1)+1)</f>
        <v>13219456089905.777</v>
      </c>
      <c r="D30">
        <f>E29*(2*('OHL indexes'!E32/'OHL indexes'!B31-1)+1)</f>
        <v>12582135467601.033</v>
      </c>
      <c r="E30">
        <f>Master!I34</f>
        <v>12581178232576.32</v>
      </c>
    </row>
    <row r="31" spans="1:5" x14ac:dyDescent="0.25">
      <c r="A31" s="42">
        <f>'OHL indexes'!A33</f>
        <v>38113</v>
      </c>
      <c r="B31">
        <f>E30*(2*('OHL indexes'!C33/'OHL indexes'!B32-1)+1)</f>
        <v>12890525425224.363</v>
      </c>
      <c r="C31">
        <f>E30*(2*('OHL indexes'!D33/'OHL indexes'!B32-1)+1)</f>
        <v>14059405838404.373</v>
      </c>
      <c r="D31">
        <f>E30*(2*('OHL indexes'!E33/'OHL indexes'!B32-1)+1)</f>
        <v>12890525425224.363</v>
      </c>
      <c r="E31">
        <f>Master!I35</f>
        <v>13609268060569.693</v>
      </c>
    </row>
    <row r="32" spans="1:5" x14ac:dyDescent="0.25">
      <c r="A32" s="42">
        <f>'OHL indexes'!A34</f>
        <v>38114</v>
      </c>
      <c r="B32">
        <f>E31*(2*('OHL indexes'!C34/'OHL indexes'!B33-1)+1)</f>
        <v>13731939741880.662</v>
      </c>
      <c r="C32">
        <f>E31*(2*('OHL indexes'!D34/'OHL indexes'!B33-1)+1)</f>
        <v>14497924034233.145</v>
      </c>
      <c r="D32">
        <f>E31*(2*('OHL indexes'!E34/'OHL indexes'!B33-1)+1)</f>
        <v>13258777311206.764</v>
      </c>
      <c r="E32">
        <f>Master!I36</f>
        <v>14496919859002.578</v>
      </c>
    </row>
    <row r="33" spans="1:5" x14ac:dyDescent="0.25">
      <c r="A33" s="42">
        <f>'OHL indexes'!A35</f>
        <v>38117</v>
      </c>
      <c r="B33">
        <f>E32*(2*('OHL indexes'!C35/'OHL indexes'!B34-1)+1)</f>
        <v>15090330559943.826</v>
      </c>
      <c r="C33">
        <f>E32*(2*('OHL indexes'!D35/'OHL indexes'!B34-1)+1)</f>
        <v>15944061334250.932</v>
      </c>
      <c r="D33">
        <f>E32*(2*('OHL indexes'!E35/'OHL indexes'!B34-1)+1)</f>
        <v>14990553485229.715</v>
      </c>
      <c r="E33">
        <f>Master!I37</f>
        <v>15588479725910.326</v>
      </c>
    </row>
    <row r="34" spans="1:5" x14ac:dyDescent="0.25">
      <c r="A34" s="42">
        <f>'OHL indexes'!A36</f>
        <v>38118</v>
      </c>
      <c r="B34">
        <f>E33*(2*('OHL indexes'!C36/'OHL indexes'!B35-1)+1)</f>
        <v>15129493206360.309</v>
      </c>
      <c r="C34">
        <f>E33*(2*('OHL indexes'!D36/'OHL indexes'!B35-1)+1)</f>
        <v>15183765668405.457</v>
      </c>
      <c r="D34">
        <f>E33*(2*('OHL indexes'!E36/'OHL indexes'!B35-1)+1)</f>
        <v>14506140208406.52</v>
      </c>
      <c r="E34">
        <f>Master!I38</f>
        <v>14637713601167.762</v>
      </c>
    </row>
    <row r="35" spans="1:5" x14ac:dyDescent="0.25">
      <c r="A35" s="42">
        <f>'OHL indexes'!A37</f>
        <v>38119</v>
      </c>
      <c r="B35">
        <f>E34*(2*('OHL indexes'!C37/'OHL indexes'!B36-1)+1)</f>
        <v>14420831022804.406</v>
      </c>
      <c r="C35">
        <f>E34*(2*('OHL indexes'!D37/'OHL indexes'!B36-1)+1)</f>
        <v>15939009630122.018</v>
      </c>
      <c r="D35">
        <f>E34*(2*('OHL indexes'!E37/'OHL indexes'!B36-1)+1)</f>
        <v>14162815406771.486</v>
      </c>
      <c r="E35">
        <f>Master!I39</f>
        <v>14166332122360.855</v>
      </c>
    </row>
    <row r="36" spans="1:5" x14ac:dyDescent="0.25">
      <c r="A36" s="42">
        <f>'OHL indexes'!A38</f>
        <v>38120</v>
      </c>
      <c r="B36">
        <f>E35*(2*('OHL indexes'!C38/'OHL indexes'!B37-1)+1)</f>
        <v>14421396304865.93</v>
      </c>
      <c r="C36">
        <f>E35*(2*('OHL indexes'!D38/'OHL indexes'!B37-1)+1)</f>
        <v>15901942308324.924</v>
      </c>
      <c r="D36">
        <f>E35*(2*('OHL indexes'!E38/'OHL indexes'!B37-1)+1)</f>
        <v>14151673501356.441</v>
      </c>
      <c r="E36">
        <f>Master!I40</f>
        <v>14183700017910.221</v>
      </c>
    </row>
    <row r="37" spans="1:5" x14ac:dyDescent="0.25">
      <c r="A37" s="42">
        <f>'OHL indexes'!A39</f>
        <v>38121</v>
      </c>
      <c r="B37">
        <f>E36*(2*('OHL indexes'!C39/'OHL indexes'!B38-1)+1)</f>
        <v>13888328070229.672</v>
      </c>
      <c r="C37">
        <f>E36*(2*('OHL indexes'!D39/'OHL indexes'!B38-1)+1)</f>
        <v>14558763818936.674</v>
      </c>
      <c r="D37">
        <f>E36*(2*('OHL indexes'!E39/'OHL indexes'!B38-1)+1)</f>
        <v>13814485220790.824</v>
      </c>
      <c r="E37">
        <f>Master!I41</f>
        <v>14332622718710.299</v>
      </c>
    </row>
    <row r="38" spans="1:5" x14ac:dyDescent="0.25">
      <c r="A38" s="42">
        <f>'OHL indexes'!A40</f>
        <v>38124</v>
      </c>
      <c r="B38">
        <f>E37*(2*('OHL indexes'!C40/'OHL indexes'!B39-1)+1)</f>
        <v>14687310642648.865</v>
      </c>
      <c r="C38">
        <f>E37*(2*('OHL indexes'!D40/'OHL indexes'!B39-1)+1)</f>
        <v>15289694391384.416</v>
      </c>
      <c r="D38">
        <f>E37*(2*('OHL indexes'!E40/'OHL indexes'!B39-1)+1)</f>
        <v>14581783953960.299</v>
      </c>
      <c r="E38">
        <f>Master!I42</f>
        <v>15164373310415.652</v>
      </c>
    </row>
    <row r="39" spans="1:5" x14ac:dyDescent="0.25">
      <c r="A39" s="42">
        <f>'OHL indexes'!A41</f>
        <v>38125</v>
      </c>
      <c r="B39">
        <f>E38*(2*('OHL indexes'!C41/'OHL indexes'!B40-1)+1)</f>
        <v>14794436993421.17</v>
      </c>
      <c r="C39">
        <f>E38*(2*('OHL indexes'!D41/'OHL indexes'!B40-1)+1)</f>
        <v>14980157013418.773</v>
      </c>
      <c r="D39">
        <f>E38*(2*('OHL indexes'!E41/'OHL indexes'!B40-1)+1)</f>
        <v>14775639887611.666</v>
      </c>
      <c r="E39">
        <f>Master!I43</f>
        <v>14955101011214.9</v>
      </c>
    </row>
    <row r="40" spans="1:5" x14ac:dyDescent="0.25">
      <c r="A40" s="42">
        <f>'OHL indexes'!A42</f>
        <v>38126</v>
      </c>
      <c r="B40">
        <f>E39*(2*('OHL indexes'!C42/'OHL indexes'!B41-1)+1)</f>
        <v>14254662577833.43</v>
      </c>
      <c r="C40">
        <f>E39*(2*('OHL indexes'!D42/'OHL indexes'!B41-1)+1)</f>
        <v>14314274539503.404</v>
      </c>
      <c r="D40">
        <f>E39*(2*('OHL indexes'!E42/'OHL indexes'!B41-1)+1)</f>
        <v>12973009634410.449</v>
      </c>
      <c r="E40">
        <f>Master!I44</f>
        <v>13613614527168.205</v>
      </c>
    </row>
    <row r="41" spans="1:5" x14ac:dyDescent="0.25">
      <c r="A41" s="42">
        <f>'OHL indexes'!A43</f>
        <v>38127</v>
      </c>
      <c r="B41">
        <f>E40*(2*('OHL indexes'!C43/'OHL indexes'!B42-1)+1)</f>
        <v>13462332483538.582</v>
      </c>
      <c r="C41">
        <f>E40*(2*('OHL indexes'!D43/'OHL indexes'!B42-1)+1)</f>
        <v>13848294984210.385</v>
      </c>
      <c r="D41">
        <f>E40*(2*('OHL indexes'!E43/'OHL indexes'!B42-1)+1)</f>
        <v>13364207718439.283</v>
      </c>
      <c r="E41">
        <f>Master!I45</f>
        <v>13847281932174.281</v>
      </c>
    </row>
    <row r="42" spans="1:5" x14ac:dyDescent="0.25">
      <c r="A42" s="42">
        <f>'OHL indexes'!A44</f>
        <v>38128</v>
      </c>
      <c r="B42">
        <f>E41*(2*('OHL indexes'!C44/'OHL indexes'!B43-1)+1)</f>
        <v>13819531147561.166</v>
      </c>
      <c r="C42">
        <f>E41*(2*('OHL indexes'!D44/'OHL indexes'!B43-1)+1)</f>
        <v>13850136413263.654</v>
      </c>
      <c r="D42">
        <f>E41*(2*('OHL indexes'!E44/'OHL indexes'!B43-1)+1)</f>
        <v>13521248992259.15</v>
      </c>
      <c r="E42">
        <f>Master!I46</f>
        <v>13630127408215.994</v>
      </c>
    </row>
    <row r="43" spans="1:5" x14ac:dyDescent="0.25">
      <c r="A43" s="42">
        <f>'OHL indexes'!A45</f>
        <v>38131</v>
      </c>
      <c r="B43">
        <f>E42*(2*('OHL indexes'!C45/'OHL indexes'!B44-1)+1)</f>
        <v>12773704384843.805</v>
      </c>
      <c r="C43">
        <f>E42*(2*('OHL indexes'!D45/'OHL indexes'!B44-1)+1)</f>
        <v>13239945262086.617</v>
      </c>
      <c r="D43">
        <f>E42*(2*('OHL indexes'!E45/'OHL indexes'!B44-1)+1)</f>
        <v>12761930527488.145</v>
      </c>
      <c r="E43">
        <f>Master!I47</f>
        <v>12952043478494.053</v>
      </c>
    </row>
    <row r="44" spans="1:5" x14ac:dyDescent="0.25">
      <c r="A44" s="42">
        <f>'OHL indexes'!A46</f>
        <v>38132</v>
      </c>
      <c r="B44">
        <f>E43*(2*('OHL indexes'!C46/'OHL indexes'!B45-1)+1)</f>
        <v>13002485215673.564</v>
      </c>
      <c r="C44">
        <f>E43*(2*('OHL indexes'!D46/'OHL indexes'!B45-1)+1)</f>
        <v>13002485215673.564</v>
      </c>
      <c r="D44">
        <f>E43*(2*('OHL indexes'!E46/'OHL indexes'!B45-1)+1)</f>
        <v>11275997068269.283</v>
      </c>
      <c r="E44">
        <f>Master!I48</f>
        <v>11275059880626.18</v>
      </c>
    </row>
    <row r="45" spans="1:5" x14ac:dyDescent="0.25">
      <c r="A45" s="42">
        <f>'OHL indexes'!A47</f>
        <v>38133</v>
      </c>
      <c r="B45">
        <f>E44*(2*('OHL indexes'!C47/'OHL indexes'!B46-1)+1)</f>
        <v>11420659288027.184</v>
      </c>
      <c r="C45">
        <f>E44*(2*('OHL indexes'!D47/'OHL indexes'!B46-1)+1)</f>
        <v>11576912013062.402</v>
      </c>
      <c r="D45">
        <f>E44*(2*('OHL indexes'!E47/'OHL indexes'!B46-1)+1)</f>
        <v>11356027436892.652</v>
      </c>
      <c r="E45">
        <f>Master!I49</f>
        <v>11408402242061.178</v>
      </c>
    </row>
    <row r="46" spans="1:5" x14ac:dyDescent="0.25">
      <c r="A46" s="42">
        <f>'OHL indexes'!A48</f>
        <v>38134</v>
      </c>
      <c r="B46">
        <f>E45*(2*('OHL indexes'!C48/'OHL indexes'!B47-1)+1)</f>
        <v>11318521636788.662</v>
      </c>
      <c r="C46">
        <f>E45*(2*('OHL indexes'!D48/'OHL indexes'!B47-1)+1)</f>
        <v>11446922641697.475</v>
      </c>
      <c r="D46">
        <f>E45*(2*('OHL indexes'!E48/'OHL indexes'!B47-1)+1)</f>
        <v>11095960582092.305</v>
      </c>
      <c r="E46">
        <f>Master!I50</f>
        <v>11104342833491.313</v>
      </c>
    </row>
    <row r="47" spans="1:5" x14ac:dyDescent="0.25">
      <c r="A47" s="42">
        <f>'OHL indexes'!A49</f>
        <v>38135</v>
      </c>
      <c r="B47">
        <f>E46*(2*('OHL indexes'!C49/'OHL indexes'!B48-1)+1)</f>
        <v>11332646441938.689</v>
      </c>
      <c r="C47">
        <f>E46*(2*('OHL indexes'!D49/'OHL indexes'!B48-1)+1)</f>
        <v>11434505384621.51</v>
      </c>
      <c r="D47">
        <f>E46*(2*('OHL indexes'!E49/'OHL indexes'!B48-1)+1)</f>
        <v>11327729200488.127</v>
      </c>
      <c r="E47">
        <f>Master!I51</f>
        <v>11360563891937.98</v>
      </c>
    </row>
    <row r="48" spans="1:5" x14ac:dyDescent="0.25">
      <c r="A48" s="42">
        <f>'OHL indexes'!A50</f>
        <v>38139</v>
      </c>
      <c r="B48">
        <f>E47*(2*('OHL indexes'!C50/'OHL indexes'!B49-1)+1)</f>
        <v>11471232432431.453</v>
      </c>
      <c r="C48">
        <f>E47*(2*('OHL indexes'!D50/'OHL indexes'!B49-1)+1)</f>
        <v>11508122109154.32</v>
      </c>
      <c r="D48">
        <f>E47*(2*('OHL indexes'!E50/'OHL indexes'!B49-1)+1)</f>
        <v>11434159617205.969</v>
      </c>
      <c r="E48">
        <f>Master!I52</f>
        <v>11430875843348.203</v>
      </c>
    </row>
    <row r="49" spans="1:5" x14ac:dyDescent="0.25">
      <c r="A49" s="42">
        <f>'OHL indexes'!A51</f>
        <v>38140</v>
      </c>
      <c r="B49">
        <f>E48*(2*('OHL indexes'!C51/'OHL indexes'!B50-1)+1)</f>
        <v>11482020563272.592</v>
      </c>
      <c r="C49">
        <f>E48*(2*('OHL indexes'!D51/'OHL indexes'!B50-1)+1)</f>
        <v>11533165774312.02</v>
      </c>
      <c r="D49">
        <f>E48*(2*('OHL indexes'!E51/'OHL indexes'!B50-1)+1)</f>
        <v>11424482507800.137</v>
      </c>
      <c r="E49">
        <f>Master!I53</f>
        <v>11424325472505.922</v>
      </c>
    </row>
    <row r="50" spans="1:5" x14ac:dyDescent="0.25">
      <c r="A50" s="42">
        <f>'OHL indexes'!A52</f>
        <v>38141</v>
      </c>
      <c r="B50">
        <f>E49*(2*('OHL indexes'!C52/'OHL indexes'!B51-1)+1)</f>
        <v>11559062798976.715</v>
      </c>
      <c r="C50">
        <f>E49*(2*('OHL indexes'!D52/'OHL indexes'!B51-1)+1)</f>
        <v>11615794666615.818</v>
      </c>
      <c r="D50">
        <f>E49*(2*('OHL indexes'!E52/'OHL indexes'!B51-1)+1)</f>
        <v>11462619507710.088</v>
      </c>
      <c r="E50">
        <f>Master!I54</f>
        <v>11558903659161.35</v>
      </c>
    </row>
    <row r="51" spans="1:5" x14ac:dyDescent="0.25">
      <c r="A51" s="42">
        <f>'OHL indexes'!A53</f>
        <v>38142</v>
      </c>
      <c r="B51">
        <f>E50*(2*('OHL indexes'!C53/'OHL indexes'!B52-1)+1)</f>
        <v>11403043448673.07</v>
      </c>
      <c r="C51">
        <f>E50*(2*('OHL indexes'!D53/'OHL indexes'!B52-1)+1)</f>
        <v>11684872478034.604</v>
      </c>
      <c r="D51">
        <f>E50*(2*('OHL indexes'!E53/'OHL indexes'!B52-1)+1)</f>
        <v>11058585800988.02</v>
      </c>
      <c r="E51">
        <f>Master!I55</f>
        <v>11540240891924.488</v>
      </c>
    </row>
    <row r="52" spans="1:5" x14ac:dyDescent="0.25">
      <c r="A52" s="42">
        <f>'OHL indexes'!A54</f>
        <v>38145</v>
      </c>
      <c r="B52">
        <f>E51*(2*('OHL indexes'!C54/'OHL indexes'!B53-1)+1)</f>
        <v>11319212439583.373</v>
      </c>
      <c r="C52">
        <f>E51*(2*('OHL indexes'!D54/'OHL indexes'!B53-1)+1)</f>
        <v>11344715456872.379</v>
      </c>
      <c r="D52">
        <f>E51*(2*('OHL indexes'!E54/'OHL indexes'!B53-1)+1)</f>
        <v>10870830723459.098</v>
      </c>
      <c r="E52">
        <f>Master!I56</f>
        <v>10868295948315.609</v>
      </c>
    </row>
    <row r="53" spans="1:5" x14ac:dyDescent="0.25">
      <c r="A53" s="42">
        <f>'OHL indexes'!A55</f>
        <v>38146</v>
      </c>
      <c r="B53">
        <f>E52*(2*('OHL indexes'!C55/'OHL indexes'!B54-1)+1)</f>
        <v>11147347167570.566</v>
      </c>
      <c r="C53">
        <f>E52*(2*('OHL indexes'!D55/'OHL indexes'!B54-1)+1)</f>
        <v>11168549556973.031</v>
      </c>
      <c r="D53">
        <f>E52*(2*('OHL indexes'!E55/'OHL indexes'!B54-1)+1)</f>
        <v>10383375873461.859</v>
      </c>
      <c r="E53">
        <f>Master!I57</f>
        <v>10429085992881.475</v>
      </c>
    </row>
    <row r="54" spans="1:5" x14ac:dyDescent="0.25">
      <c r="A54" s="42">
        <f>'OHL indexes'!A56</f>
        <v>38147</v>
      </c>
      <c r="B54">
        <f>E53*(2*('OHL indexes'!C56/'OHL indexes'!B55-1)+1)</f>
        <v>10285117013769.006</v>
      </c>
      <c r="C54">
        <f>E53*(2*('OHL indexes'!D56/'OHL indexes'!B55-1)+1)</f>
        <v>10663702072275.383</v>
      </c>
      <c r="D54">
        <f>E53*(2*('OHL indexes'!E56/'OHL indexes'!B55-1)+1)</f>
        <v>9849211029250.5938</v>
      </c>
      <c r="E54">
        <f>Master!I58</f>
        <v>10555609557321.754</v>
      </c>
    </row>
    <row r="55" spans="1:5" x14ac:dyDescent="0.25">
      <c r="A55" s="42">
        <f>'OHL indexes'!A57</f>
        <v>38148</v>
      </c>
      <c r="B55">
        <f>E54*(2*('OHL indexes'!C57/'OHL indexes'!B56-1)+1)</f>
        <v>10423539376217.641</v>
      </c>
      <c r="C55">
        <f>E54*(2*('OHL indexes'!D57/'OHL indexes'!B56-1)+1)</f>
        <v>10553608665413.035</v>
      </c>
      <c r="D55">
        <f>E54*(2*('OHL indexes'!E57/'OHL indexes'!B56-1)+1)</f>
        <v>10168125806947.775</v>
      </c>
      <c r="E55">
        <f>Master!I59</f>
        <v>10167291551904.195</v>
      </c>
    </row>
    <row r="56" spans="1:5" x14ac:dyDescent="0.25">
      <c r="A56" s="42">
        <f>'OHL indexes'!A58</f>
        <v>38152</v>
      </c>
      <c r="B56">
        <f>E55*(2*('OHL indexes'!C58/'OHL indexes'!B57-1)+1)</f>
        <v>10400214551941.646</v>
      </c>
      <c r="C56">
        <f>E55*(2*('OHL indexes'!D58/'OHL indexes'!B57-1)+1)</f>
        <v>10535544315209.266</v>
      </c>
      <c r="D56">
        <f>E55*(2*('OHL indexes'!E58/'OHL indexes'!B57-1)+1)</f>
        <v>10170075079296.066</v>
      </c>
      <c r="E56">
        <f>Master!I60</f>
        <v>10167026162620.914</v>
      </c>
    </row>
    <row r="57" spans="1:5" x14ac:dyDescent="0.25">
      <c r="A57" s="42">
        <f>'OHL indexes'!A59</f>
        <v>38153</v>
      </c>
      <c r="B57">
        <f>E56*(2*('OHL indexes'!C59/'OHL indexes'!B58-1)+1)</f>
        <v>10086828124571.596</v>
      </c>
      <c r="C57">
        <f>E56*(2*('OHL indexes'!D59/'OHL indexes'!B58-1)+1)</f>
        <v>10086828124571.596</v>
      </c>
      <c r="D57">
        <f>E56*(2*('OHL indexes'!E59/'OHL indexes'!B58-1)+1)</f>
        <v>9536437705450.7773</v>
      </c>
      <c r="E57">
        <f>Master!I61</f>
        <v>9749157353082.5918</v>
      </c>
    </row>
    <row r="58" spans="1:5" x14ac:dyDescent="0.25">
      <c r="A58" s="42">
        <f>'OHL indexes'!A60</f>
        <v>38154</v>
      </c>
      <c r="B58">
        <f>E57*(2*('OHL indexes'!C60/'OHL indexes'!B59-1)+1)</f>
        <v>9681258318399.4492</v>
      </c>
      <c r="C58">
        <f>E57*(2*('OHL indexes'!D60/'OHL indexes'!B59-1)+1)</f>
        <v>9749157353082.5918</v>
      </c>
      <c r="D58">
        <f>E57*(2*('OHL indexes'!E60/'OHL indexes'!B59-1)+1)</f>
        <v>9488877871067.6016</v>
      </c>
      <c r="E58">
        <f>Master!I62</f>
        <v>9601980268436.5293</v>
      </c>
    </row>
    <row r="59" spans="1:5" x14ac:dyDescent="0.25">
      <c r="A59" s="42">
        <f>'OHL indexes'!A61</f>
        <v>38155</v>
      </c>
      <c r="B59">
        <f>E58*(2*('OHL indexes'!C61/'OHL indexes'!B60-1)+1)</f>
        <v>9755837575905.416</v>
      </c>
      <c r="C59">
        <f>E58*(2*('OHL indexes'!D61/'OHL indexes'!B60-1)+1)</f>
        <v>9859779027403.7305</v>
      </c>
      <c r="D59">
        <f>E58*(2*('OHL indexes'!E61/'OHL indexes'!B60-1)+1)</f>
        <v>9607852801376.8867</v>
      </c>
      <c r="E59">
        <f>Master!I63</f>
        <v>9641262340393.9141</v>
      </c>
    </row>
    <row r="60" spans="1:5" x14ac:dyDescent="0.25">
      <c r="A60" s="42">
        <f>'OHL indexes'!A62</f>
        <v>38156</v>
      </c>
      <c r="B60">
        <f>E59*(2*('OHL indexes'!C62/'OHL indexes'!B61-1)+1)</f>
        <v>9648864756165.7832</v>
      </c>
      <c r="C60">
        <f>E59*(2*('OHL indexes'!D62/'OHL indexes'!B61-1)+1)</f>
        <v>9660561265311.2715</v>
      </c>
      <c r="D60">
        <f>E59*(2*('OHL indexes'!E62/'OHL indexes'!B61-1)+1)</f>
        <v>9328971219317.9355</v>
      </c>
      <c r="E60">
        <f>Master!I64</f>
        <v>9503183849618.7949</v>
      </c>
    </row>
    <row r="61" spans="1:5" x14ac:dyDescent="0.25">
      <c r="A61" s="42">
        <f>'OHL indexes'!A63</f>
        <v>38159</v>
      </c>
      <c r="B61">
        <f>E60*(2*('OHL indexes'!C63/'OHL indexes'!B62-1)+1)</f>
        <v>9478960190551.4629</v>
      </c>
      <c r="C61">
        <f>E60*(2*('OHL indexes'!D63/'OHL indexes'!B62-1)+1)</f>
        <v>9734937854536.3867</v>
      </c>
      <c r="D61">
        <f>E60*(2*('OHL indexes'!E63/'OHL indexes'!B62-1)+1)</f>
        <v>9461657576931.9375</v>
      </c>
      <c r="E61">
        <f>Master!I65</f>
        <v>9732480685696.7012</v>
      </c>
    </row>
    <row r="62" spans="1:5" x14ac:dyDescent="0.25">
      <c r="A62" s="42">
        <f>'OHL indexes'!A64</f>
        <v>38160</v>
      </c>
      <c r="B62">
        <f>E61*(2*('OHL indexes'!C64/'OHL indexes'!B63-1)+1)</f>
        <v>9746410012678.8926</v>
      </c>
      <c r="C62">
        <f>E61*(2*('OHL indexes'!D64/'OHL indexes'!B63-1)+1)</f>
        <v>9833467854066.6992</v>
      </c>
      <c r="D62">
        <f>E61*(2*('OHL indexes'!E64/'OHL indexes'!B63-1)+1)</f>
        <v>9204461959133.3809</v>
      </c>
      <c r="E62">
        <f>Master!I66</f>
        <v>9203670463481.7441</v>
      </c>
    </row>
    <row r="63" spans="1:5" x14ac:dyDescent="0.25">
      <c r="A63" s="42">
        <f>'OHL indexes'!A65</f>
        <v>38161</v>
      </c>
      <c r="B63">
        <f>E62*(2*('OHL indexes'!C65/'OHL indexes'!B64-1)+1)</f>
        <v>9265368739064.957</v>
      </c>
      <c r="C63">
        <f>E62*(2*('OHL indexes'!D65/'OHL indexes'!B64-1)+1)</f>
        <v>9326505641666.9063</v>
      </c>
      <c r="D63">
        <f>E62*(2*('OHL indexes'!E65/'OHL indexes'!B64-1)+1)</f>
        <v>7964100014064.1572</v>
      </c>
      <c r="E63">
        <f>Master!I67</f>
        <v>8206895203290.4619</v>
      </c>
    </row>
    <row r="64" spans="1:5" x14ac:dyDescent="0.25">
      <c r="A64" s="42">
        <f>'OHL indexes'!A66</f>
        <v>38162</v>
      </c>
      <c r="B64">
        <f>E63*(2*('OHL indexes'!C66/'OHL indexes'!B65-1)+1)</f>
        <v>8382856855997.3379</v>
      </c>
      <c r="C64">
        <f>E63*(2*('OHL indexes'!D66/'OHL indexes'!B65-1)+1)</f>
        <v>8548838093060.9248</v>
      </c>
      <c r="D64">
        <f>E63*(2*('OHL indexes'!E66/'OHL indexes'!B65-1)+1)</f>
        <v>8322977263059.8213</v>
      </c>
      <c r="E64">
        <f>Master!I68</f>
        <v>8483633288933.9297</v>
      </c>
    </row>
    <row r="65" spans="1:5" x14ac:dyDescent="0.25">
      <c r="A65" s="42">
        <f>'OHL indexes'!A67</f>
        <v>38163</v>
      </c>
      <c r="B65">
        <f>E64*(2*('OHL indexes'!C67/'OHL indexes'!B66-1)+1)</f>
        <v>8517038452033.7822</v>
      </c>
      <c r="C65">
        <f>E64*(2*('OHL indexes'!D67/'OHL indexes'!B66-1)+1)</f>
        <v>8658704130660.4697</v>
      </c>
      <c r="D65">
        <f>E64*(2*('OHL indexes'!E67/'OHL indexes'!B66-1)+1)</f>
        <v>8433260143094.2676</v>
      </c>
      <c r="E65">
        <f>Master!I69</f>
        <v>8658008945569.0225</v>
      </c>
    </row>
    <row r="66" spans="1:5" x14ac:dyDescent="0.25">
      <c r="A66" s="42">
        <f>'OHL indexes'!A68</f>
        <v>38166</v>
      </c>
      <c r="B66">
        <f>E65*(2*('OHL indexes'!C68/'OHL indexes'!B67-1)+1)</f>
        <v>8563822068420.6641</v>
      </c>
      <c r="C66">
        <f>E65*(2*('OHL indexes'!D68/'OHL indexes'!B67-1)+1)</f>
        <v>8786252207677.0996</v>
      </c>
      <c r="D66">
        <f>E65*(2*('OHL indexes'!E68/'OHL indexes'!B67-1)+1)</f>
        <v>8529765683460.9414</v>
      </c>
      <c r="E66">
        <f>Master!I70</f>
        <v>8782329533098.0342</v>
      </c>
    </row>
    <row r="67" spans="1:5" x14ac:dyDescent="0.25">
      <c r="A67" s="42">
        <f>'OHL indexes'!A69</f>
        <v>38167</v>
      </c>
      <c r="B67">
        <f>E66*(2*('OHL indexes'!C69/'OHL indexes'!B68-1)+1)</f>
        <v>8721622142650.4521</v>
      </c>
      <c r="C67">
        <f>E66*(2*('OHL indexes'!D69/'OHL indexes'!B68-1)+1)</f>
        <v>8721622142650.4521</v>
      </c>
      <c r="D67">
        <f>E66*(2*('OHL indexes'!E69/'OHL indexes'!B68-1)+1)</f>
        <v>8508211027369.3066</v>
      </c>
      <c r="E67">
        <f>Master!I71</f>
        <v>8507484893182.3838</v>
      </c>
    </row>
    <row r="68" spans="1:5" x14ac:dyDescent="0.25">
      <c r="A68" s="42">
        <f>'OHL indexes'!A70</f>
        <v>38168</v>
      </c>
      <c r="B68">
        <f>E67*(2*('OHL indexes'!C70/'OHL indexes'!B69-1)+1)</f>
        <v>8457015515966.8193</v>
      </c>
      <c r="C68">
        <f>E67*(2*('OHL indexes'!D70/'OHL indexes'!B69-1)+1)</f>
        <v>8511647416034.377</v>
      </c>
      <c r="D68">
        <f>E67*(2*('OHL indexes'!E70/'OHL indexes'!B69-1)+1)</f>
        <v>8038171089346.248</v>
      </c>
      <c r="E68">
        <f>Master!I72</f>
        <v>8132805251610.3613</v>
      </c>
    </row>
    <row r="69" spans="1:5" x14ac:dyDescent="0.25">
      <c r="A69" s="42">
        <f>'OHL indexes'!A71</f>
        <v>38169</v>
      </c>
      <c r="B69">
        <f>E68*(2*('OHL indexes'!C71/'OHL indexes'!B70-1)+1)</f>
        <v>8124233149952.1475</v>
      </c>
      <c r="C69">
        <f>E68*(2*('OHL indexes'!D71/'OHL indexes'!B70-1)+1)</f>
        <v>8401562504729.6025</v>
      </c>
      <c r="D69">
        <f>E68*(2*('OHL indexes'!E71/'OHL indexes'!B70-1)+1)</f>
        <v>7982543073411.0742</v>
      </c>
      <c r="E69">
        <f>Master!I73</f>
        <v>8327377368307.9072</v>
      </c>
    </row>
    <row r="70" spans="1:5" x14ac:dyDescent="0.25">
      <c r="A70" s="42">
        <f>'OHL indexes'!A72</f>
        <v>38170</v>
      </c>
      <c r="B70">
        <f>E69*(2*('OHL indexes'!C72/'OHL indexes'!B71-1)+1)</f>
        <v>8285367359313.4688</v>
      </c>
      <c r="C70">
        <f>E69*(2*('OHL indexes'!D72/'OHL indexes'!B71-1)+1)</f>
        <v>8398744130894.9844</v>
      </c>
      <c r="D70">
        <f>E69*(2*('OHL indexes'!E72/'OHL indexes'!B71-1)+1)</f>
        <v>8249430629328.1709</v>
      </c>
      <c r="E70">
        <f>Master!I74</f>
        <v>8282268261258.0869</v>
      </c>
    </row>
    <row r="71" spans="1:5" x14ac:dyDescent="0.25">
      <c r="A71" s="42">
        <f>'OHL indexes'!A73</f>
        <v>38174</v>
      </c>
      <c r="B71">
        <f>E70*(2*('OHL indexes'!C73/'OHL indexes'!B72-1)+1)</f>
        <v>8472009143105.4414</v>
      </c>
      <c r="C71">
        <f>E70*(2*('OHL indexes'!D73/'OHL indexes'!B72-1)+1)</f>
        <v>8845483447824.5313</v>
      </c>
      <c r="D71">
        <f>E70*(2*('OHL indexes'!E73/'OHL indexes'!B72-1)+1)</f>
        <v>8427953196295.832</v>
      </c>
      <c r="E71">
        <f>Master!I75</f>
        <v>8773094518500.6719</v>
      </c>
    </row>
    <row r="72" spans="1:5" x14ac:dyDescent="0.25">
      <c r="A72" s="42">
        <f>'OHL indexes'!A74</f>
        <v>38175</v>
      </c>
      <c r="B72">
        <f>E71*(2*('OHL indexes'!C74/'OHL indexes'!B73-1)+1)</f>
        <v>8688733066951.376</v>
      </c>
      <c r="C72">
        <f>E71*(2*('OHL indexes'!D74/'OHL indexes'!B73-1)+1)</f>
        <v>8710206937649.3838</v>
      </c>
      <c r="D72">
        <f>E71*(2*('OHL indexes'!E74/'OHL indexes'!B73-1)+1)</f>
        <v>8312940329736.2188</v>
      </c>
      <c r="E72">
        <f>Master!I76</f>
        <v>8431997841231.0898</v>
      </c>
    </row>
    <row r="73" spans="1:5" x14ac:dyDescent="0.25">
      <c r="A73" s="42">
        <f>'OHL indexes'!A75</f>
        <v>38176</v>
      </c>
      <c r="B73">
        <f>E72*(2*('OHL indexes'!C75/'OHL indexes'!B74-1)+1)</f>
        <v>8633800968921.8545</v>
      </c>
      <c r="C73">
        <f>E72*(2*('OHL indexes'!D75/'OHL indexes'!B74-1)+1)</f>
        <v>8782916743686.041</v>
      </c>
      <c r="D73">
        <f>E72*(2*('OHL indexes'!E75/'OHL indexes'!B74-1)+1)</f>
        <v>8498105668393.4971</v>
      </c>
      <c r="E73">
        <f>Master!I77</f>
        <v>8768925175857.5303</v>
      </c>
    </row>
    <row r="74" spans="1:5" x14ac:dyDescent="0.25">
      <c r="A74" s="42">
        <f>'OHL indexes'!A76</f>
        <v>38177</v>
      </c>
      <c r="B74">
        <f>E73*(2*('OHL indexes'!C76/'OHL indexes'!B75-1)+1)</f>
        <v>8628698710821.5146</v>
      </c>
      <c r="C74">
        <f>E73*(2*('OHL indexes'!D76/'OHL indexes'!B75-1)+1)</f>
        <v>8956899087810.5918</v>
      </c>
      <c r="D74">
        <f>E73*(2*('OHL indexes'!E76/'OHL indexes'!B75-1)+1)</f>
        <v>8621159662754.6455</v>
      </c>
      <c r="E74">
        <f>Master!I78</f>
        <v>8907568437313.9941</v>
      </c>
    </row>
    <row r="75" spans="1:5" x14ac:dyDescent="0.25">
      <c r="A75" s="42">
        <f>'OHL indexes'!A77</f>
        <v>38180</v>
      </c>
      <c r="B75">
        <f>E74*(2*('OHL indexes'!C77/'OHL indexes'!B76-1)+1)</f>
        <v>8808704357774.043</v>
      </c>
      <c r="C75">
        <f>E74*(2*('OHL indexes'!D77/'OHL indexes'!B76-1)+1)</f>
        <v>9053606434718.7988</v>
      </c>
      <c r="D75">
        <f>E74*(2*('OHL indexes'!E77/'OHL indexes'!B76-1)+1)</f>
        <v>8685249302684.3066</v>
      </c>
      <c r="E75">
        <f>Master!I79</f>
        <v>8842099668140.4531</v>
      </c>
    </row>
    <row r="76" spans="1:5" x14ac:dyDescent="0.25">
      <c r="A76" s="42">
        <f>'OHL indexes'!A78</f>
        <v>38181</v>
      </c>
      <c r="B76">
        <f>E75*(2*('OHL indexes'!C78/'OHL indexes'!B77-1)+1)</f>
        <v>8799079701529.2109</v>
      </c>
      <c r="C76">
        <f>E75*(2*('OHL indexes'!D78/'OHL indexes'!B77-1)+1)</f>
        <v>8799079701529.2109</v>
      </c>
      <c r="D76">
        <f>E75*(2*('OHL indexes'!E78/'OHL indexes'!B77-1)+1)</f>
        <v>8575573209328.543</v>
      </c>
      <c r="E76">
        <f>Master!I80</f>
        <v>8589839246900.9951</v>
      </c>
    </row>
    <row r="77" spans="1:5" x14ac:dyDescent="0.25">
      <c r="A77" s="42">
        <f>'OHL indexes'!A79</f>
        <v>38182</v>
      </c>
      <c r="B77">
        <f>E76*(2*('OHL indexes'!C79/'OHL indexes'!B78-1)+1)</f>
        <v>8864128901461.9805</v>
      </c>
      <c r="C77">
        <f>E76*(2*('OHL indexes'!D79/'OHL indexes'!B78-1)+1)</f>
        <v>8864128901461.9805</v>
      </c>
      <c r="D77">
        <f>E76*(2*('OHL indexes'!E79/'OHL indexes'!B78-1)+1)</f>
        <v>8333835653899.9014</v>
      </c>
      <c r="E77">
        <f>Master!I81</f>
        <v>8544050614662.2383</v>
      </c>
    </row>
    <row r="78" spans="1:5" x14ac:dyDescent="0.25">
      <c r="A78" s="42">
        <f>'OHL indexes'!A80</f>
        <v>38183</v>
      </c>
      <c r="B78">
        <f>E77*(2*('OHL indexes'!C80/'OHL indexes'!B79-1)+1)</f>
        <v>8442944735248.0898</v>
      </c>
      <c r="C78">
        <f>E77*(2*('OHL indexes'!D80/'OHL indexes'!B79-1)+1)</f>
        <v>8623119645531.1436</v>
      </c>
      <c r="D78">
        <f>E77*(2*('OHL indexes'!E80/'OHL indexes'!B79-1)+1)</f>
        <v>8278624798646.1025</v>
      </c>
      <c r="E78">
        <f>Master!I82</f>
        <v>8622419912676.8057</v>
      </c>
    </row>
    <row r="79" spans="1:5" x14ac:dyDescent="0.25">
      <c r="A79" s="42">
        <f>'OHL indexes'!A81</f>
        <v>38184</v>
      </c>
      <c r="B79">
        <f>E78*(2*('OHL indexes'!C81/'OHL indexes'!B80-1)+1)</f>
        <v>8480898526822.1377</v>
      </c>
      <c r="C79">
        <f>E78*(2*('OHL indexes'!D81/'OHL indexes'!B80-1)+1)</f>
        <v>8798828026834.7324</v>
      </c>
      <c r="D79">
        <f>E78*(2*('OHL indexes'!E81/'OHL indexes'!B80-1)+1)</f>
        <v>8418511970652.1025</v>
      </c>
      <c r="E79">
        <f>Master!I83</f>
        <v>8734099068211.0713</v>
      </c>
    </row>
    <row r="80" spans="1:5" x14ac:dyDescent="0.25">
      <c r="A80" s="42">
        <f>'OHL indexes'!A82</f>
        <v>38187</v>
      </c>
      <c r="B80">
        <f>E79*(2*('OHL indexes'!C82/'OHL indexes'!B81-1)+1)</f>
        <v>8895261967161.9258</v>
      </c>
      <c r="C80">
        <f>E79*(2*('OHL indexes'!D82/'OHL indexes'!B81-1)+1)</f>
        <v>8899674088711.5703</v>
      </c>
      <c r="D80">
        <f>E79*(2*('OHL indexes'!E82/'OHL indexes'!B81-1)+1)</f>
        <v>8706999508075.4844</v>
      </c>
      <c r="E80">
        <f>Master!I84</f>
        <v>8815621901602.1582</v>
      </c>
    </row>
    <row r="81" spans="1:5" x14ac:dyDescent="0.25">
      <c r="A81" s="42">
        <f>'OHL indexes'!A83</f>
        <v>38188</v>
      </c>
      <c r="B81">
        <f>E80*(2*('OHL indexes'!C83/'OHL indexes'!B82-1)+1)</f>
        <v>8749258527207.9229</v>
      </c>
      <c r="C81">
        <f>E80*(2*('OHL indexes'!D83/'OHL indexes'!B82-1)+1)</f>
        <v>8749258527207.9229</v>
      </c>
      <c r="D81">
        <f>E80*(2*('OHL indexes'!E83/'OHL indexes'!B82-1)+1)</f>
        <v>8369428548441.0879</v>
      </c>
      <c r="E81">
        <f>Master!I85</f>
        <v>8368707306748.5186</v>
      </c>
    </row>
    <row r="82" spans="1:5" x14ac:dyDescent="0.25">
      <c r="A82" s="42">
        <f>'OHL indexes'!A84</f>
        <v>38189</v>
      </c>
      <c r="B82">
        <f>E81*(2*('OHL indexes'!C84/'OHL indexes'!B83-1)+1)</f>
        <v>8270199086286.6504</v>
      </c>
      <c r="C82">
        <f>E81*(2*('OHL indexes'!D84/'OHL indexes'!B83-1)+1)</f>
        <v>9061845981011.5391</v>
      </c>
      <c r="D82">
        <f>E81*(2*('OHL indexes'!E84/'OHL indexes'!B83-1)+1)</f>
        <v>8205721205904.3818</v>
      </c>
      <c r="E82">
        <f>Master!I86</f>
        <v>9029532780387.1152</v>
      </c>
    </row>
    <row r="83" spans="1:5" x14ac:dyDescent="0.25">
      <c r="A83" s="42">
        <f>'OHL indexes'!A85</f>
        <v>38190</v>
      </c>
      <c r="B83">
        <f>E82*(2*('OHL indexes'!C85/'OHL indexes'!B84-1)+1)</f>
        <v>8933146626015.0684</v>
      </c>
      <c r="C83">
        <f>E82*(2*('OHL indexes'!D85/'OHL indexes'!B84-1)+1)</f>
        <v>8954277335189.2188</v>
      </c>
      <c r="D83">
        <f>E82*(2*('OHL indexes'!E85/'OHL indexes'!B84-1)+1)</f>
        <v>8375218653904.2764</v>
      </c>
      <c r="E83">
        <f>Master!I87</f>
        <v>8446697931588.2197</v>
      </c>
    </row>
    <row r="84" spans="1:5" x14ac:dyDescent="0.25">
      <c r="A84" s="42">
        <f>'OHL indexes'!A86</f>
        <v>38191</v>
      </c>
      <c r="B84">
        <f>E83*(2*('OHL indexes'!C86/'OHL indexes'!B85-1)+1)</f>
        <v>8602338140351.6895</v>
      </c>
      <c r="C84">
        <f>E83*(2*('OHL indexes'!D86/'OHL indexes'!B85-1)+1)</f>
        <v>8652314615292.5898</v>
      </c>
      <c r="D84">
        <f>E83*(2*('OHL indexes'!E86/'OHL indexes'!B85-1)+1)</f>
        <v>8319615409536.3887</v>
      </c>
      <c r="E84">
        <f>Master!I88</f>
        <v>8514809891682.2461</v>
      </c>
    </row>
    <row r="85" spans="1:5" x14ac:dyDescent="0.25">
      <c r="A85" s="42">
        <f>'OHL indexes'!A87</f>
        <v>38194</v>
      </c>
      <c r="B85">
        <f>E84*(2*('OHL indexes'!C87/'OHL indexes'!B86-1)+1)</f>
        <v>8478777707442.8203</v>
      </c>
      <c r="C85">
        <f>E84*(2*('OHL indexes'!D87/'OHL indexes'!B86-1)+1)</f>
        <v>8797715443659.9336</v>
      </c>
      <c r="D85">
        <f>E84*(2*('OHL indexes'!E87/'OHL indexes'!B86-1)+1)</f>
        <v>8472713092382.7178</v>
      </c>
      <c r="E85">
        <f>Master!I89</f>
        <v>8631681396494.9658</v>
      </c>
    </row>
    <row r="86" spans="1:5" x14ac:dyDescent="0.25">
      <c r="A86" s="42">
        <f>'OHL indexes'!A88</f>
        <v>38195</v>
      </c>
      <c r="B86">
        <f>E85*(2*('OHL indexes'!C88/'OHL indexes'!B87-1)+1)</f>
        <v>8408889242580.9385</v>
      </c>
      <c r="C86">
        <f>E85*(2*('OHL indexes'!D88/'OHL indexes'!B87-1)+1)</f>
        <v>8477550630867.5791</v>
      </c>
      <c r="D86">
        <f>E85*(2*('OHL indexes'!E88/'OHL indexes'!B87-1)+1)</f>
        <v>8048058538473.3799</v>
      </c>
      <c r="E86">
        <f>Master!I90</f>
        <v>8116317622761.7129</v>
      </c>
    </row>
    <row r="87" spans="1:5" x14ac:dyDescent="0.25">
      <c r="A87" s="42">
        <f>'OHL indexes'!A89</f>
        <v>38196</v>
      </c>
      <c r="B87">
        <f>E86*(2*('OHL indexes'!C89/'OHL indexes'!B88-1)+1)</f>
        <v>8142182393244.874</v>
      </c>
      <c r="C87">
        <f>E86*(2*('OHL indexes'!D89/'OHL indexes'!B88-1)+1)</f>
        <v>8302542740244.2559</v>
      </c>
      <c r="D87">
        <f>E86*(2*('OHL indexes'!E89/'OHL indexes'!B88-1)+1)</f>
        <v>7809390926355.6436</v>
      </c>
      <c r="E87">
        <f>Master!I91</f>
        <v>7850730616582.6143</v>
      </c>
    </row>
    <row r="88" spans="1:5" x14ac:dyDescent="0.25">
      <c r="A88" s="42">
        <f>'OHL indexes'!A90</f>
        <v>38197</v>
      </c>
      <c r="B88">
        <f>E87*(2*('OHL indexes'!C90/'OHL indexes'!B89-1)+1)</f>
        <v>7712788439112.5459</v>
      </c>
      <c r="C88">
        <f>E87*(2*('OHL indexes'!D90/'OHL indexes'!B89-1)+1)</f>
        <v>7769786633378.7119</v>
      </c>
      <c r="D88">
        <f>E87*(2*('OHL indexes'!E90/'OHL indexes'!B89-1)+1)</f>
        <v>7435555105137.3711</v>
      </c>
      <c r="E88">
        <f>Master!I92</f>
        <v>7552207657370.3682</v>
      </c>
    </row>
    <row r="89" spans="1:5" x14ac:dyDescent="0.25">
      <c r="A89" s="42">
        <f>'OHL indexes'!A91</f>
        <v>38198</v>
      </c>
      <c r="B89">
        <f>E88*(2*('OHL indexes'!C91/'OHL indexes'!B90-1)+1)</f>
        <v>7630701814659.3545</v>
      </c>
      <c r="C89">
        <f>E88*(2*('OHL indexes'!D91/'OHL indexes'!B90-1)+1)</f>
        <v>7668142823601.6787</v>
      </c>
      <c r="D89">
        <f>E88*(2*('OHL indexes'!E91/'OHL indexes'!B90-1)+1)</f>
        <v>7475954236224.9482</v>
      </c>
      <c r="E89">
        <f>Master!I93</f>
        <v>7475314141345.0615</v>
      </c>
    </row>
    <row r="90" spans="1:5" x14ac:dyDescent="0.25">
      <c r="A90" s="42">
        <f>'OHL indexes'!A92</f>
        <v>38201</v>
      </c>
      <c r="B90">
        <f>E89*(2*('OHL indexes'!C92/'OHL indexes'!B91-1)+1)</f>
        <v>7530453596491.6045</v>
      </c>
      <c r="C90">
        <f>E89*(2*('OHL indexes'!D92/'OHL indexes'!B91-1)+1)</f>
        <v>7591431855854.3096</v>
      </c>
      <c r="D90">
        <f>E89*(2*('OHL indexes'!E92/'OHL indexes'!B91-1)+1)</f>
        <v>7220698858149.2578</v>
      </c>
      <c r="E90">
        <f>Master!I94</f>
        <v>7252064431313.8291</v>
      </c>
    </row>
    <row r="91" spans="1:5" x14ac:dyDescent="0.25">
      <c r="A91" s="42">
        <f>'OHL indexes'!A93</f>
        <v>38202</v>
      </c>
      <c r="B91">
        <f>E90*(2*('OHL indexes'!C93/'OHL indexes'!B92-1)+1)</f>
        <v>7361456389525.4092</v>
      </c>
      <c r="C91">
        <f>E90*(2*('OHL indexes'!D93/'OHL indexes'!B92-1)+1)</f>
        <v>7392847391404.7402</v>
      </c>
      <c r="D91">
        <f>E90*(2*('OHL indexes'!E93/'OHL indexes'!B92-1)+1)</f>
        <v>7139501422292.4541</v>
      </c>
      <c r="E91">
        <f>Master!I95</f>
        <v>7284691281432.8633</v>
      </c>
    </row>
    <row r="92" spans="1:5" x14ac:dyDescent="0.25">
      <c r="A92" s="42">
        <f>'OHL indexes'!A94</f>
        <v>38203</v>
      </c>
      <c r="B92">
        <f>E91*(2*('OHL indexes'!C94/'OHL indexes'!B93-1)+1)</f>
        <v>7433036430878.5303</v>
      </c>
      <c r="C92">
        <f>E91*(2*('OHL indexes'!D94/'OHL indexes'!B93-1)+1)</f>
        <v>7458286801212.3779</v>
      </c>
      <c r="D92">
        <f>E91*(2*('OHL indexes'!E94/'OHL indexes'!B93-1)+1)</f>
        <v>7136346131987.1943</v>
      </c>
      <c r="E92">
        <f>Master!I96</f>
        <v>7218377454288.2324</v>
      </c>
    </row>
    <row r="93" spans="1:5" x14ac:dyDescent="0.25">
      <c r="A93" s="42">
        <f>'OHL indexes'!A95</f>
        <v>38204</v>
      </c>
      <c r="B93">
        <f>E92*(2*('OHL indexes'!C95/'OHL indexes'!B94-1)+1)</f>
        <v>7214942105895.8877</v>
      </c>
      <c r="C93">
        <f>E92*(2*('OHL indexes'!D95/'OHL indexes'!B94-1)+1)</f>
        <v>7736820282987.1572</v>
      </c>
      <c r="D93">
        <f>E92*(2*('OHL indexes'!E95/'OHL indexes'!B94-1)+1)</f>
        <v>7214942105895.8877</v>
      </c>
      <c r="E93">
        <f>Master!I97</f>
        <v>7680569563021.5977</v>
      </c>
    </row>
    <row r="94" spans="1:5" x14ac:dyDescent="0.25">
      <c r="A94" s="42">
        <f>'OHL indexes'!A96</f>
        <v>38205</v>
      </c>
      <c r="B94">
        <f>E93*(2*('OHL indexes'!C96/'OHL indexes'!B95-1)+1)</f>
        <v>8168306332053.1992</v>
      </c>
      <c r="C94">
        <f>E93*(2*('OHL indexes'!D96/'OHL indexes'!B95-1)+1)</f>
        <v>8299052731156.9492</v>
      </c>
      <c r="D94">
        <f>E93*(2*('OHL indexes'!E96/'OHL indexes'!B95-1)+1)</f>
        <v>7943024279486.7734</v>
      </c>
      <c r="E94">
        <f>Master!I98</f>
        <v>8109626518466.8164</v>
      </c>
    </row>
    <row r="95" spans="1:5" x14ac:dyDescent="0.25">
      <c r="A95" s="42">
        <f>'OHL indexes'!A97</f>
        <v>38208</v>
      </c>
      <c r="B95">
        <f>E94*(2*('OHL indexes'!C97/'OHL indexes'!B96-1)+1)</f>
        <v>8001762753651.0625</v>
      </c>
      <c r="C95">
        <f>E94*(2*('OHL indexes'!D97/'OHL indexes'!B96-1)+1)</f>
        <v>8063399307578.8369</v>
      </c>
      <c r="D95">
        <f>E94*(2*('OHL indexes'!E97/'OHL indexes'!B96-1)+1)</f>
        <v>7618829635266.999</v>
      </c>
      <c r="E95">
        <f>Master!I99</f>
        <v>7770853613103.0098</v>
      </c>
    </row>
    <row r="96" spans="1:5" x14ac:dyDescent="0.25">
      <c r="A96" s="42">
        <f>'OHL indexes'!A98</f>
        <v>38209</v>
      </c>
      <c r="B96">
        <f>E95*(2*('OHL indexes'!C98/'OHL indexes'!B97-1)+1)</f>
        <v>7635344399921.5957</v>
      </c>
      <c r="C96">
        <f>E95*(2*('OHL indexes'!D98/'OHL indexes'!B97-1)+1)</f>
        <v>7654520077128.7617</v>
      </c>
      <c r="D96">
        <f>E95*(2*('OHL indexes'!E98/'OHL indexes'!B97-1)+1)</f>
        <v>7146679495126.0586</v>
      </c>
      <c r="E96">
        <f>Master!I100</f>
        <v>7212166304745.1221</v>
      </c>
    </row>
    <row r="97" spans="1:5" x14ac:dyDescent="0.25">
      <c r="A97" s="42">
        <f>'OHL indexes'!A99</f>
        <v>38210</v>
      </c>
      <c r="B97">
        <f>E96*(2*('OHL indexes'!C99/'OHL indexes'!B98-1)+1)</f>
        <v>7439007313448.168</v>
      </c>
      <c r="C97">
        <f>E96*(2*('OHL indexes'!D99/'OHL indexes'!B98-1)+1)</f>
        <v>7570820592418.0273</v>
      </c>
      <c r="D97">
        <f>E96*(2*('OHL indexes'!E99/'OHL indexes'!B98-1)+1)</f>
        <v>7268876556920.8838</v>
      </c>
      <c r="E97">
        <f>Master!I101</f>
        <v>7331686174430.2148</v>
      </c>
    </row>
    <row r="98" spans="1:5" x14ac:dyDescent="0.25">
      <c r="A98" s="42">
        <f>'OHL indexes'!A100</f>
        <v>38211</v>
      </c>
      <c r="B98">
        <f>E97*(2*('OHL indexes'!C100/'OHL indexes'!B99-1)+1)</f>
        <v>7499774179455.3281</v>
      </c>
      <c r="C98">
        <f>E97*(2*('OHL indexes'!D100/'OHL indexes'!B99-1)+1)</f>
        <v>7586896788731.4756</v>
      </c>
      <c r="D98">
        <f>E97*(2*('OHL indexes'!E100/'OHL indexes'!B99-1)+1)</f>
        <v>7249489102851.0488</v>
      </c>
      <c r="E98">
        <f>Master!I102</f>
        <v>7389838890988.8555</v>
      </c>
    </row>
    <row r="99" spans="1:5" x14ac:dyDescent="0.25">
      <c r="A99" s="42">
        <f>'OHL indexes'!A101</f>
        <v>38212</v>
      </c>
      <c r="B99">
        <f>E98*(2*('OHL indexes'!C101/'OHL indexes'!B100-1)+1)</f>
        <v>7244940035667.2031</v>
      </c>
      <c r="C99">
        <f>E98*(2*('OHL indexes'!D101/'OHL indexes'!B100-1)+1)</f>
        <v>7341436426901.0762</v>
      </c>
      <c r="D99">
        <f>E98*(2*('OHL indexes'!E101/'OHL indexes'!B100-1)+1)</f>
        <v>7159233856086.6475</v>
      </c>
      <c r="E99">
        <f>Master!I103</f>
        <v>7163211016911.1309</v>
      </c>
    </row>
    <row r="100" spans="1:5" x14ac:dyDescent="0.25">
      <c r="A100" s="42">
        <f>'OHL indexes'!A102</f>
        <v>38215</v>
      </c>
      <c r="B100">
        <f>E99*(2*('OHL indexes'!C102/'OHL indexes'!B101-1)+1)</f>
        <v>7215285191289.5195</v>
      </c>
      <c r="C100">
        <f>E99*(2*('OHL indexes'!D102/'OHL indexes'!B101-1)+1)</f>
        <v>7215285191289.5195</v>
      </c>
      <c r="D100">
        <f>E99*(2*('OHL indexes'!E102/'OHL indexes'!B101-1)+1)</f>
        <v>6750857016662.9316</v>
      </c>
      <c r="E100">
        <f>Master!I104</f>
        <v>6760458074527.7002</v>
      </c>
    </row>
    <row r="101" spans="1:5" x14ac:dyDescent="0.25">
      <c r="A101" s="42">
        <f>'OHL indexes'!A103</f>
        <v>38216</v>
      </c>
      <c r="B101">
        <f>E100*(2*('OHL indexes'!C103/'OHL indexes'!B102-1)+1)</f>
        <v>6559051408214.4902</v>
      </c>
      <c r="C101">
        <f>E100*(2*('OHL indexes'!D103/'OHL indexes'!B102-1)+1)</f>
        <v>6615339739055.0264</v>
      </c>
      <c r="D101">
        <f>E100*(2*('OHL indexes'!E103/'OHL indexes'!B102-1)+1)</f>
        <v>6416278808206.3955</v>
      </c>
      <c r="E101">
        <f>Master!I105</f>
        <v>6524722677266.6631</v>
      </c>
    </row>
    <row r="102" spans="1:5" x14ac:dyDescent="0.25">
      <c r="A102" s="42">
        <f>'OHL indexes'!A104</f>
        <v>38217</v>
      </c>
      <c r="B102">
        <f>E101*(2*('OHL indexes'!C104/'OHL indexes'!B103-1)+1)</f>
        <v>6646680018085.7686</v>
      </c>
      <c r="C102">
        <f>E101*(2*('OHL indexes'!D104/'OHL indexes'!B103-1)+1)</f>
        <v>6646680018085.7686</v>
      </c>
      <c r="D102">
        <f>E101*(2*('OHL indexes'!E104/'OHL indexes'!B103-1)+1)</f>
        <v>6230589922414.8662</v>
      </c>
      <c r="E102">
        <f>Master!I106</f>
        <v>6252085105290.4238</v>
      </c>
    </row>
    <row r="103" spans="1:5" x14ac:dyDescent="0.25">
      <c r="A103" s="42">
        <f>'OHL indexes'!A105</f>
        <v>38218</v>
      </c>
      <c r="B103">
        <f>E102*(2*('OHL indexes'!C105/'OHL indexes'!B104-1)+1)</f>
        <v>6315400459489.4453</v>
      </c>
      <c r="C103">
        <f>E102*(2*('OHL indexes'!D105/'OHL indexes'!B104-1)+1)</f>
        <v>6406709166400.7178</v>
      </c>
      <c r="D103">
        <f>E102*(2*('OHL indexes'!E105/'OHL indexes'!B104-1)+1)</f>
        <v>6232674273635.7939</v>
      </c>
      <c r="E103">
        <f>Master!I107</f>
        <v>6308375461166.666</v>
      </c>
    </row>
    <row r="104" spans="1:5" x14ac:dyDescent="0.25">
      <c r="A104" s="42">
        <f>'OHL indexes'!A106</f>
        <v>38219</v>
      </c>
      <c r="B104">
        <f>E103*(2*('OHL indexes'!C106/'OHL indexes'!B105-1)+1)</f>
        <v>6278577650255.3867</v>
      </c>
      <c r="C104">
        <f>E103*(2*('OHL indexes'!D106/'OHL indexes'!B105-1)+1)</f>
        <v>6285953584799.0107</v>
      </c>
      <c r="D104">
        <f>E103*(2*('OHL indexes'!E106/'OHL indexes'!B105-1)+1)</f>
        <v>6105249307496.7666</v>
      </c>
      <c r="E104">
        <f>Master!I108</f>
        <v>6141658861590.2354</v>
      </c>
    </row>
    <row r="105" spans="1:5" x14ac:dyDescent="0.25">
      <c r="A105" s="42">
        <f>'OHL indexes'!A107</f>
        <v>38222</v>
      </c>
      <c r="B105">
        <f>E104*(2*('OHL indexes'!C107/'OHL indexes'!B106-1)+1)</f>
        <v>6098069863780.5283</v>
      </c>
      <c r="C105">
        <f>E104*(2*('OHL indexes'!D107/'OHL indexes'!B106-1)+1)</f>
        <v>6150289731021.0645</v>
      </c>
      <c r="D105">
        <f>E104*(2*('OHL indexes'!E107/'OHL indexes'!B106-1)+1)</f>
        <v>5946850142281.543</v>
      </c>
      <c r="E105">
        <f>Master!I109</f>
        <v>6036729199401.1934</v>
      </c>
    </row>
    <row r="106" spans="1:5" x14ac:dyDescent="0.25">
      <c r="A106" s="42">
        <f>'OHL indexes'!A108</f>
        <v>38223</v>
      </c>
      <c r="B106">
        <f>E105*(2*('OHL indexes'!C108/'OHL indexes'!B107-1)+1)</f>
        <v>5927859218026.623</v>
      </c>
      <c r="C106">
        <f>E105*(2*('OHL indexes'!D108/'OHL indexes'!B107-1)+1)</f>
        <v>5946481881578.4629</v>
      </c>
      <c r="D106">
        <f>E105*(2*('OHL indexes'!E108/'OHL indexes'!B107-1)+1)</f>
        <v>5788341482234.3604</v>
      </c>
      <c r="E106">
        <f>Master!I110</f>
        <v>5787814795363.6582</v>
      </c>
    </row>
    <row r="107" spans="1:5" x14ac:dyDescent="0.25">
      <c r="A107" s="42">
        <f>'OHL indexes'!A109</f>
        <v>38224</v>
      </c>
      <c r="B107">
        <f>E106*(2*('OHL indexes'!C109/'OHL indexes'!B108-1)+1)</f>
        <v>5793052706346.4434</v>
      </c>
      <c r="C107">
        <f>E106*(2*('OHL indexes'!D109/'OHL indexes'!B108-1)+1)</f>
        <v>5822384456527.252</v>
      </c>
      <c r="D107">
        <f>E106*(2*('OHL indexes'!E109/'OHL indexes'!B108-1)+1)</f>
        <v>5257396108121.209</v>
      </c>
      <c r="E107">
        <f>Master!I111</f>
        <v>5349565729188.2363</v>
      </c>
    </row>
    <row r="108" spans="1:5" x14ac:dyDescent="0.25">
      <c r="A108" s="42">
        <f>'OHL indexes'!A110</f>
        <v>38225</v>
      </c>
      <c r="B108">
        <f>E107*(2*('OHL indexes'!C110/'OHL indexes'!B109-1)+1)</f>
        <v>5351571606563.6152</v>
      </c>
      <c r="C108">
        <f>E107*(2*('OHL indexes'!D110/'OHL indexes'!B109-1)+1)</f>
        <v>5351571606563.6152</v>
      </c>
      <c r="D108">
        <f>E107*(2*('OHL indexes'!E110/'OHL indexes'!B109-1)+1)</f>
        <v>5262311718373.6084</v>
      </c>
      <c r="E108">
        <f>Master!I112</f>
        <v>5310435905593.8486</v>
      </c>
    </row>
    <row r="109" spans="1:5" x14ac:dyDescent="0.25">
      <c r="A109" s="42">
        <f>'OHL indexes'!A111</f>
        <v>38226</v>
      </c>
      <c r="B109">
        <f>E108*(2*('OHL indexes'!C111/'OHL indexes'!B110-1)+1)</f>
        <v>5257671831467.3115</v>
      </c>
      <c r="C109">
        <f>E108*(2*('OHL indexes'!D111/'OHL indexes'!B110-1)+1)</f>
        <v>5266963526847.8994</v>
      </c>
      <c r="D109">
        <f>E108*(2*('OHL indexes'!E111/'OHL indexes'!B110-1)+1)</f>
        <v>5158780372933.6572</v>
      </c>
      <c r="E109">
        <f>Master!I113</f>
        <v>5179007329602.0352</v>
      </c>
    </row>
    <row r="110" spans="1:5" x14ac:dyDescent="0.25">
      <c r="A110" s="42">
        <f>'OHL indexes'!A112</f>
        <v>38229</v>
      </c>
      <c r="B110">
        <f>E109*(2*('OHL indexes'!C112/'OHL indexes'!B111-1)+1)</f>
        <v>5222735464215.4717</v>
      </c>
      <c r="C110">
        <f>E109*(2*('OHL indexes'!D112/'OHL indexes'!B111-1)+1)</f>
        <v>5313133448460.6807</v>
      </c>
      <c r="D110">
        <f>E109*(2*('OHL indexes'!E112/'OHL indexes'!B111-1)+1)</f>
        <v>5210334933849.2539</v>
      </c>
      <c r="E110">
        <f>Master!I114</f>
        <v>5311803695483.9219</v>
      </c>
    </row>
    <row r="111" spans="1:5" x14ac:dyDescent="0.25">
      <c r="A111" s="42">
        <f>'OHL indexes'!A113</f>
        <v>38230</v>
      </c>
      <c r="B111">
        <f>E110*(2*('OHL indexes'!C113/'OHL indexes'!B112-1)+1)</f>
        <v>5282167305515.2891</v>
      </c>
      <c r="C111">
        <f>E110*(2*('OHL indexes'!D113/'OHL indexes'!B112-1)+1)</f>
        <v>5363831819388.8262</v>
      </c>
      <c r="D111">
        <f>E110*(2*('OHL indexes'!E113/'OHL indexes'!B112-1)+1)</f>
        <v>5223362050369.9863</v>
      </c>
      <c r="E111">
        <f>Master!I115</f>
        <v>5222888675792.8896</v>
      </c>
    </row>
    <row r="112" spans="1:5" x14ac:dyDescent="0.25">
      <c r="A112" s="42">
        <f>'OHL indexes'!A114</f>
        <v>38231</v>
      </c>
      <c r="B112">
        <f>E111*(2*('OHL indexes'!C114/'OHL indexes'!B113-1)+1)</f>
        <v>5160148493095.1396</v>
      </c>
      <c r="C112">
        <f>E111*(2*('OHL indexes'!D114/'OHL indexes'!B113-1)+1)</f>
        <v>5177702563251.4082</v>
      </c>
      <c r="D112">
        <f>E111*(2*('OHL indexes'!E114/'OHL indexes'!B113-1)+1)</f>
        <v>5095132365066.5859</v>
      </c>
      <c r="E112">
        <f>Master!I116</f>
        <v>5097726946972.1318</v>
      </c>
    </row>
    <row r="113" spans="1:5" x14ac:dyDescent="0.25">
      <c r="A113" s="42">
        <f>'OHL indexes'!A115</f>
        <v>38232</v>
      </c>
      <c r="B113">
        <f>E112*(2*('OHL indexes'!C115/'OHL indexes'!B114-1)+1)</f>
        <v>5043997756732.125</v>
      </c>
      <c r="C113">
        <f>E112*(2*('OHL indexes'!D115/'OHL indexes'!B114-1)+1)</f>
        <v>5043997756732.125</v>
      </c>
      <c r="D113">
        <f>E112*(2*('OHL indexes'!E115/'OHL indexes'!B114-1)+1)</f>
        <v>4680174152156.5156</v>
      </c>
      <c r="E113">
        <f>Master!I117</f>
        <v>4679720068108.6875</v>
      </c>
    </row>
    <row r="114" spans="1:5" x14ac:dyDescent="0.25">
      <c r="A114" s="42">
        <f>'OHL indexes'!A116</f>
        <v>38233</v>
      </c>
      <c r="B114">
        <f>E113*(2*('OHL indexes'!C116/'OHL indexes'!B115-1)+1)</f>
        <v>4745586516566.1025</v>
      </c>
      <c r="C114">
        <f>E113*(2*('OHL indexes'!D116/'OHL indexes'!B115-1)+1)</f>
        <v>4766932124862.4854</v>
      </c>
      <c r="D114">
        <f>E113*(2*('OHL indexes'!E116/'OHL indexes'!B115-1)+1)</f>
        <v>4602570786425.2031</v>
      </c>
      <c r="E114">
        <f>Master!I118</f>
        <v>4615372749973.7949</v>
      </c>
    </row>
    <row r="115" spans="1:5" x14ac:dyDescent="0.25">
      <c r="A115" s="42">
        <f>'OHL indexes'!A117</f>
        <v>38237</v>
      </c>
      <c r="B115">
        <f>E114*(2*('OHL indexes'!C117/'OHL indexes'!B116-1)+1)</f>
        <v>4523988089365.0332</v>
      </c>
      <c r="C115">
        <f>E114*(2*('OHL indexes'!D117/'OHL indexes'!B116-1)+1)</f>
        <v>4551132260703.8867</v>
      </c>
      <c r="D115">
        <f>E114*(2*('OHL indexes'!E117/'OHL indexes'!B116-1)+1)</f>
        <v>4412813937336.8896</v>
      </c>
      <c r="E115">
        <f>Master!I119</f>
        <v>4411195374591.6406</v>
      </c>
    </row>
    <row r="116" spans="1:5" x14ac:dyDescent="0.25">
      <c r="A116" s="42">
        <f>'OHL indexes'!A118</f>
        <v>38238</v>
      </c>
      <c r="B116">
        <f>E115*(2*('OHL indexes'!C118/'OHL indexes'!B117-1)+1)</f>
        <v>4465794015359.874</v>
      </c>
      <c r="C116">
        <f>E115*(2*('OHL indexes'!D118/'OHL indexes'!B117-1)+1)</f>
        <v>4465794015359.874</v>
      </c>
      <c r="D116">
        <f>E115*(2*('OHL indexes'!E118/'OHL indexes'!B117-1)+1)</f>
        <v>4348083881252.2476</v>
      </c>
      <c r="E116">
        <f>Master!I120</f>
        <v>4375384742066.6987</v>
      </c>
    </row>
    <row r="117" spans="1:5" x14ac:dyDescent="0.25">
      <c r="A117" s="42">
        <f>'OHL indexes'!A119</f>
        <v>38239</v>
      </c>
      <c r="B117">
        <f>E116*(2*('OHL indexes'!C119/'OHL indexes'!B118-1)+1)</f>
        <v>4327110136435.9243</v>
      </c>
      <c r="C117">
        <f>E116*(2*('OHL indexes'!D119/'OHL indexes'!B118-1)+1)</f>
        <v>4418715474606.0723</v>
      </c>
      <c r="D117">
        <f>E116*(2*('OHL indexes'!E119/'OHL indexes'!B118-1)+1)</f>
        <v>4302391368425.8311</v>
      </c>
      <c r="E117">
        <f>Master!I121</f>
        <v>4303555943090.5059</v>
      </c>
    </row>
    <row r="118" spans="1:5" x14ac:dyDescent="0.25">
      <c r="A118" s="42">
        <f>'OHL indexes'!A120</f>
        <v>38240</v>
      </c>
      <c r="B118">
        <f>E117*(2*('OHL indexes'!C120/'OHL indexes'!B119-1)+1)</f>
        <v>4317326548098.7832</v>
      </c>
      <c r="C118">
        <f>E117*(2*('OHL indexes'!D120/'OHL indexes'!B119-1)+1)</f>
        <v>4317326548098.7832</v>
      </c>
      <c r="D118">
        <f>E117*(2*('OHL indexes'!E120/'OHL indexes'!B119-1)+1)</f>
        <v>4175605293535.3652</v>
      </c>
      <c r="E118">
        <f>Master!I122</f>
        <v>4201713289604.8442</v>
      </c>
    </row>
    <row r="119" spans="1:5" x14ac:dyDescent="0.25">
      <c r="A119" s="42">
        <f>'OHL indexes'!A121</f>
        <v>38243</v>
      </c>
      <c r="B119">
        <f>E118*(2*('OHL indexes'!C121/'OHL indexes'!B120-1)+1)</f>
        <v>4121916954563.9331</v>
      </c>
      <c r="C119">
        <f>E118*(2*('OHL indexes'!D121/'OHL indexes'!B120-1)+1)</f>
        <v>4208198426548.8921</v>
      </c>
      <c r="D119">
        <f>E118*(2*('OHL indexes'!E121/'OHL indexes'!B120-1)+1)</f>
        <v>4051445016034.4614</v>
      </c>
      <c r="E119">
        <f>Master!I123</f>
        <v>4050303004488.0107</v>
      </c>
    </row>
    <row r="120" spans="1:5" x14ac:dyDescent="0.25">
      <c r="A120" s="42">
        <f>'OHL indexes'!A122</f>
        <v>38244</v>
      </c>
      <c r="B120">
        <f>E119*(2*('OHL indexes'!C122/'OHL indexes'!B121-1)+1)</f>
        <v>4098159122073.229</v>
      </c>
      <c r="C120">
        <f>E119*(2*('OHL indexes'!D122/'OHL indexes'!B121-1)+1)</f>
        <v>4143814773482.5854</v>
      </c>
      <c r="D120">
        <f>E119*(2*('OHL indexes'!E122/'OHL indexes'!B121-1)+1)</f>
        <v>3798646087024.7695</v>
      </c>
      <c r="E120">
        <f>Master!I124</f>
        <v>3845953757906.7739</v>
      </c>
    </row>
    <row r="121" spans="1:5" x14ac:dyDescent="0.25">
      <c r="A121" s="42">
        <f>'OHL indexes'!A123</f>
        <v>38245</v>
      </c>
      <c r="B121">
        <f>E120*(2*('OHL indexes'!C123/'OHL indexes'!B122-1)+1)</f>
        <v>3947163188826.0869</v>
      </c>
      <c r="C121">
        <f>E120*(2*('OHL indexes'!D123/'OHL indexes'!B122-1)+1)</f>
        <v>3997767764375.8306</v>
      </c>
      <c r="D121">
        <f>E120*(2*('OHL indexes'!E123/'OHL indexes'!B122-1)+1)</f>
        <v>3937042105824.2432</v>
      </c>
      <c r="E121">
        <f>Master!I125</f>
        <v>3987648535407.8076</v>
      </c>
    </row>
    <row r="122" spans="1:5" x14ac:dyDescent="0.25">
      <c r="A122" s="42">
        <f>'OHL indexes'!A124</f>
        <v>38246</v>
      </c>
      <c r="B122">
        <f>E121*(2*('OHL indexes'!C124/'OHL indexes'!B123-1)+1)</f>
        <v>3949674706851.373</v>
      </c>
      <c r="C122">
        <f>E121*(2*('OHL indexes'!D124/'OHL indexes'!B123-1)+1)</f>
        <v>4049741042227.7378</v>
      </c>
      <c r="D122">
        <f>E121*(2*('OHL indexes'!E124/'OHL indexes'!B123-1)+1)</f>
        <v>3948391659029.3579</v>
      </c>
      <c r="E122">
        <f>Master!I126</f>
        <v>4003558454541.917</v>
      </c>
    </row>
    <row r="123" spans="1:5" x14ac:dyDescent="0.25">
      <c r="A123" s="42">
        <f>'OHL indexes'!A125</f>
        <v>38247</v>
      </c>
      <c r="B123">
        <f>E122*(2*('OHL indexes'!C125/'OHL indexes'!B124-1)+1)</f>
        <v>4049649946186.8535</v>
      </c>
      <c r="C123">
        <f>E122*(2*('OHL indexes'!D125/'OHL indexes'!B124-1)+1)</f>
        <v>4072183500897.1016</v>
      </c>
      <c r="D123">
        <f>E122*(2*('OHL indexes'!E125/'OHL indexes'!B124-1)+1)</f>
        <v>3997413017463.5063</v>
      </c>
      <c r="E123">
        <f>Master!I127</f>
        <v>4016363446795.0884</v>
      </c>
    </row>
    <row r="124" spans="1:5" x14ac:dyDescent="0.25">
      <c r="A124" s="42">
        <f>'OHL indexes'!A126</f>
        <v>38250</v>
      </c>
      <c r="B124">
        <f>E123*(2*('OHL indexes'!C126/'OHL indexes'!B125-1)+1)</f>
        <v>4095566483928.1421</v>
      </c>
      <c r="C124">
        <f>E123*(2*('OHL indexes'!D126/'OHL indexes'!B125-1)+1)</f>
        <v>4101443020881.1357</v>
      </c>
      <c r="D124">
        <f>E123*(2*('OHL indexes'!E126/'OHL indexes'!B125-1)+1)</f>
        <v>4081769757608.0405</v>
      </c>
      <c r="E124">
        <f>Master!I128</f>
        <v>4080768792099.0967</v>
      </c>
    </row>
    <row r="125" spans="1:5" x14ac:dyDescent="0.25">
      <c r="A125" s="42">
        <f>'OHL indexes'!A127</f>
        <v>38251</v>
      </c>
      <c r="B125">
        <f>E124*(2*('OHL indexes'!C127/'OHL indexes'!B126-1)+1)</f>
        <v>4078716649441.3193</v>
      </c>
      <c r="C125">
        <f>E124*(2*('OHL indexes'!D127/'OHL indexes'!B126-1)+1)</f>
        <v>4085899292793.9878</v>
      </c>
      <c r="D125">
        <f>E124*(2*('OHL indexes'!E127/'OHL indexes'!B126-1)+1)</f>
        <v>3913515852329.9238</v>
      </c>
      <c r="E125">
        <f>Master!I129</f>
        <v>3916600787967.9453</v>
      </c>
    </row>
    <row r="126" spans="1:5" x14ac:dyDescent="0.25">
      <c r="A126" s="42">
        <f>'OHL indexes'!A128</f>
        <v>38252</v>
      </c>
      <c r="B126">
        <f>E125*(2*('OHL indexes'!C128/'OHL indexes'!B127-1)+1)</f>
        <v>4037977745751.5669</v>
      </c>
      <c r="C126">
        <f>E125*(2*('OHL indexes'!D128/'OHL indexes'!B127-1)+1)</f>
        <v>4054244769439.2759</v>
      </c>
      <c r="D126">
        <f>E125*(2*('OHL indexes'!E128/'OHL indexes'!B127-1)+1)</f>
        <v>4019208124740.6387</v>
      </c>
      <c r="E126">
        <f>Master!I130</f>
        <v>4051749188699.896</v>
      </c>
    </row>
    <row r="127" spans="1:5" x14ac:dyDescent="0.25">
      <c r="A127" s="42">
        <f>'OHL indexes'!A129</f>
        <v>38253</v>
      </c>
      <c r="B127">
        <f>E126*(2*('OHL indexes'!C129/'OHL indexes'!B128-1)+1)</f>
        <v>4084702689689.7642</v>
      </c>
      <c r="C127">
        <f>E126*(2*('OHL indexes'!D129/'OHL indexes'!B128-1)+1)</f>
        <v>4087744321762.4604</v>
      </c>
      <c r="D127">
        <f>E126*(2*('OHL indexes'!E129/'OHL indexes'!B128-1)+1)</f>
        <v>4012712136618.2124</v>
      </c>
      <c r="E127">
        <f>Master!I131</f>
        <v>4061388592539.7603</v>
      </c>
    </row>
    <row r="128" spans="1:5" x14ac:dyDescent="0.25">
      <c r="A128" s="42">
        <f>'OHL indexes'!A130</f>
        <v>38254</v>
      </c>
      <c r="B128">
        <f>E127*(2*('OHL indexes'!C130/'OHL indexes'!B129-1)+1)</f>
        <v>4021705980402.4829</v>
      </c>
      <c r="C128">
        <f>E127*(2*('OHL indexes'!D130/'OHL indexes'!B129-1)+1)</f>
        <v>4021705980402.4829</v>
      </c>
      <c r="D128">
        <f>E127*(2*('OHL indexes'!E130/'OHL indexes'!B129-1)+1)</f>
        <v>3937033366550.8052</v>
      </c>
      <c r="E128">
        <f>Master!I132</f>
        <v>3949425051146.2017</v>
      </c>
    </row>
    <row r="129" spans="1:5" x14ac:dyDescent="0.25">
      <c r="A129" s="42">
        <f>'OHL indexes'!A131</f>
        <v>38257</v>
      </c>
      <c r="B129">
        <f>E128*(2*('OHL indexes'!C131/'OHL indexes'!B130-1)+1)</f>
        <v>4034775224488.2354</v>
      </c>
      <c r="C129">
        <f>E128*(2*('OHL indexes'!D131/'OHL indexes'!B130-1)+1)</f>
        <v>4081419859408.1812</v>
      </c>
      <c r="D129">
        <f>E128*(2*('OHL indexes'!E131/'OHL indexes'!B130-1)+1)</f>
        <v>4002024645742.5928</v>
      </c>
      <c r="E129">
        <f>Master!I133</f>
        <v>4031826725974.3105</v>
      </c>
    </row>
    <row r="130" spans="1:5" x14ac:dyDescent="0.25">
      <c r="A130" s="42">
        <f>'OHL indexes'!A132</f>
        <v>38258</v>
      </c>
      <c r="B130">
        <f>E129*(2*('OHL indexes'!C132/'OHL indexes'!B131-1)+1)</f>
        <v>4024089734922.8027</v>
      </c>
      <c r="C130">
        <f>E129*(2*('OHL indexes'!D132/'OHL indexes'!B131-1)+1)</f>
        <v>4026335865830.877</v>
      </c>
      <c r="D130">
        <f>E129*(2*('OHL indexes'!E132/'OHL indexes'!B131-1)+1)</f>
        <v>3772264410499.8848</v>
      </c>
      <c r="E130">
        <f>Master!I134</f>
        <v>3792239952977.3652</v>
      </c>
    </row>
    <row r="131" spans="1:5" x14ac:dyDescent="0.25">
      <c r="A131" s="42">
        <f>'OHL indexes'!A133</f>
        <v>38259</v>
      </c>
      <c r="B131">
        <f>E130*(2*('OHL indexes'!C133/'OHL indexes'!B132-1)+1)</f>
        <v>3809089064510.2446</v>
      </c>
      <c r="C131">
        <f>E130*(2*('OHL indexes'!D133/'OHL indexes'!B132-1)+1)</f>
        <v>3809089064510.2446</v>
      </c>
      <c r="D131">
        <f>E130*(2*('OHL indexes'!E133/'OHL indexes'!B132-1)+1)</f>
        <v>3568388263629.6748</v>
      </c>
      <c r="E131">
        <f>Master!I135</f>
        <v>3575617930052.2002</v>
      </c>
    </row>
    <row r="132" spans="1:5" x14ac:dyDescent="0.25">
      <c r="A132" s="42">
        <f>'OHL indexes'!A134</f>
        <v>38260</v>
      </c>
      <c r="B132">
        <f>E131*(2*('OHL indexes'!C134/'OHL indexes'!B133-1)+1)</f>
        <v>3629250565027.064</v>
      </c>
      <c r="C132">
        <f>E131*(2*('OHL indexes'!D134/'OHL indexes'!B133-1)+1)</f>
        <v>3642716733953.7622</v>
      </c>
      <c r="D132">
        <f>E131*(2*('OHL indexes'!E134/'OHL indexes'!B133-1)+1)</f>
        <v>3472764125896.9912</v>
      </c>
      <c r="E132">
        <f>Master!I136</f>
        <v>3496918803715.145</v>
      </c>
    </row>
    <row r="133" spans="1:5" x14ac:dyDescent="0.25">
      <c r="A133" s="42">
        <f>'OHL indexes'!A135</f>
        <v>38261</v>
      </c>
      <c r="B133">
        <f>E132*(2*('OHL indexes'!C135/'OHL indexes'!B134-1)+1)</f>
        <v>3374588180621.9419</v>
      </c>
      <c r="C133">
        <f>E132*(2*('OHL indexes'!D135/'OHL indexes'!B134-1)+1)</f>
        <v>3374588180621.9419</v>
      </c>
      <c r="D133">
        <f>E132*(2*('OHL indexes'!E135/'OHL indexes'!B134-1)+1)</f>
        <v>3165530760309.5483</v>
      </c>
      <c r="E133">
        <f>Master!I137</f>
        <v>3198403335306.7588</v>
      </c>
    </row>
    <row r="134" spans="1:5" x14ac:dyDescent="0.25">
      <c r="A134" s="42">
        <f>'OHL indexes'!A136</f>
        <v>38264</v>
      </c>
      <c r="B134">
        <f>E133*(2*('OHL indexes'!C136/'OHL indexes'!B135-1)+1)</f>
        <v>3091569581633.3369</v>
      </c>
      <c r="C134">
        <f>E133*(2*('OHL indexes'!D136/'OHL indexes'!B135-1)+1)</f>
        <v>3265410803842.6724</v>
      </c>
      <c r="D134">
        <f>E133*(2*('OHL indexes'!E136/'OHL indexes'!B135-1)+1)</f>
        <v>3058847694832.3853</v>
      </c>
      <c r="E134">
        <f>Master!I138</f>
        <v>3264513822487.9258</v>
      </c>
    </row>
    <row r="135" spans="1:5" x14ac:dyDescent="0.25">
      <c r="A135" s="42">
        <f>'OHL indexes'!A137</f>
        <v>38265</v>
      </c>
      <c r="B135">
        <f>E134*(2*('OHL indexes'!C137/'OHL indexes'!B136-1)+1)</f>
        <v>3261901491895.9673</v>
      </c>
      <c r="C135">
        <f>E134*(2*('OHL indexes'!D137/'OHL indexes'!B136-1)+1)</f>
        <v>3365958556543.3115</v>
      </c>
      <c r="D135">
        <f>E134*(2*('OHL indexes'!E137/'OHL indexes'!B136-1)+1)</f>
        <v>3231424558522.7856</v>
      </c>
      <c r="E135">
        <f>Master!I139</f>
        <v>3271050185928.0615</v>
      </c>
    </row>
    <row r="136" spans="1:5" x14ac:dyDescent="0.25">
      <c r="A136" s="42">
        <f>'OHL indexes'!A138</f>
        <v>38266</v>
      </c>
      <c r="B136">
        <f>E135*(2*('OHL indexes'!C138/'OHL indexes'!B137-1)+1)</f>
        <v>3247209531203.2402</v>
      </c>
      <c r="C136">
        <f>E135*(2*('OHL indexes'!D138/'OHL indexes'!B137-1)+1)</f>
        <v>3250460447766.6323</v>
      </c>
      <c r="D136">
        <f>E135*(2*('OHL indexes'!E138/'OHL indexes'!B137-1)+1)</f>
        <v>3128006000467.7305</v>
      </c>
      <c r="E136">
        <f>Master!I140</f>
        <v>3138847975450.2998</v>
      </c>
    </row>
    <row r="137" spans="1:5" x14ac:dyDescent="0.25">
      <c r="A137" s="42">
        <f>'OHL indexes'!A139</f>
        <v>38267</v>
      </c>
      <c r="B137">
        <f>E136*(2*('OHL indexes'!C139/'OHL indexes'!B138-1)+1)</f>
        <v>3185286841468.9385</v>
      </c>
      <c r="C137">
        <f>E136*(2*('OHL indexes'!D139/'OHL indexes'!B138-1)+1)</f>
        <v>3273942949976.0474</v>
      </c>
      <c r="D137">
        <f>E136*(2*('OHL indexes'!E139/'OHL indexes'!B138-1)+1)</f>
        <v>3178532143101.9907</v>
      </c>
      <c r="E137">
        <f>Master!I141</f>
        <v>3267193734248.0356</v>
      </c>
    </row>
    <row r="138" spans="1:5" x14ac:dyDescent="0.25">
      <c r="A138" s="42">
        <f>'OHL indexes'!A140</f>
        <v>38268</v>
      </c>
      <c r="B138">
        <f>E137*(2*('OHL indexes'!C140/'OHL indexes'!B139-1)+1)</f>
        <v>3323154914210.6406</v>
      </c>
      <c r="C138">
        <f>E137*(2*('OHL indexes'!D140/'OHL indexes'!B139-1)+1)</f>
        <v>3423284929405.5127</v>
      </c>
      <c r="D138">
        <f>E137*(2*('OHL indexes'!E140/'OHL indexes'!B139-1)+1)</f>
        <v>3143907421861.0303</v>
      </c>
      <c r="E138">
        <f>Master!I142</f>
        <v>3384696665439.4253</v>
      </c>
    </row>
    <row r="139" spans="1:5" x14ac:dyDescent="0.25">
      <c r="A139" s="42">
        <f>'OHL indexes'!A141</f>
        <v>38271</v>
      </c>
      <c r="B139">
        <f>E138*(2*('OHL indexes'!C141/'OHL indexes'!B140-1)+1)</f>
        <v>3362506329967.207</v>
      </c>
      <c r="C139">
        <f>E138*(2*('OHL indexes'!D141/'OHL indexes'!B140-1)+1)</f>
        <v>3431253115699.6421</v>
      </c>
      <c r="D139">
        <f>E138*(2*('OHL indexes'!E141/'OHL indexes'!B140-1)+1)</f>
        <v>3350758428436.3638</v>
      </c>
      <c r="E139">
        <f>Master!I143</f>
        <v>3384278822574.3706</v>
      </c>
    </row>
    <row r="140" spans="1:5" x14ac:dyDescent="0.25">
      <c r="A140" s="42">
        <f>'OHL indexes'!A142</f>
        <v>38272</v>
      </c>
      <c r="B140">
        <f>E139*(2*('OHL indexes'!C142/'OHL indexes'!B141-1)+1)</f>
        <v>3457178076397.3135</v>
      </c>
      <c r="C140">
        <f>E139*(2*('OHL indexes'!D142/'OHL indexes'!B141-1)+1)</f>
        <v>3712542084660.5381</v>
      </c>
      <c r="D140">
        <f>E139*(2*('OHL indexes'!E142/'OHL indexes'!B141-1)+1)</f>
        <v>3453272647241.3833</v>
      </c>
      <c r="E140">
        <f>Master!I144</f>
        <v>3524875470825.1631</v>
      </c>
    </row>
    <row r="141" spans="1:5" x14ac:dyDescent="0.25">
      <c r="A141" s="42">
        <f>'OHL indexes'!A143</f>
        <v>38273</v>
      </c>
      <c r="B141">
        <f>E140*(2*('OHL indexes'!C143/'OHL indexes'!B142-1)+1)</f>
        <v>3427759269173.3843</v>
      </c>
      <c r="C141">
        <f>E140*(2*('OHL indexes'!D143/'OHL indexes'!B142-1)+1)</f>
        <v>3573433571651.0527</v>
      </c>
      <c r="D141">
        <f>E140*(2*('OHL indexes'!E143/'OHL indexes'!B142-1)+1)</f>
        <v>3396858611082.7412</v>
      </c>
      <c r="E141">
        <f>Master!I145</f>
        <v>3533709855069.9468</v>
      </c>
    </row>
    <row r="142" spans="1:5" x14ac:dyDescent="0.25">
      <c r="A142" s="42">
        <f>'OHL indexes'!A144</f>
        <v>38274</v>
      </c>
      <c r="B142">
        <f>E141*(2*('OHL indexes'!C144/'OHL indexes'!B143-1)+1)</f>
        <v>3533780591346.8066</v>
      </c>
      <c r="C142">
        <f>E141*(2*('OHL indexes'!D144/'OHL indexes'!B143-1)+1)</f>
        <v>3731444174897.6978</v>
      </c>
      <c r="D142">
        <f>E141*(2*('OHL indexes'!E144/'OHL indexes'!B143-1)+1)</f>
        <v>3533780591346.8066</v>
      </c>
      <c r="E142">
        <f>Master!I146</f>
        <v>3670755286838.9141</v>
      </c>
    </row>
    <row r="143" spans="1:5" x14ac:dyDescent="0.25">
      <c r="A143" s="42">
        <f>'OHL indexes'!A145</f>
        <v>38275</v>
      </c>
      <c r="B143">
        <f>E142*(2*('OHL indexes'!C145/'OHL indexes'!B144-1)+1)</f>
        <v>3671906368393.6289</v>
      </c>
      <c r="C143">
        <f>E142*(2*('OHL indexes'!D145/'OHL indexes'!B144-1)+1)</f>
        <v>3711652681368.3213</v>
      </c>
      <c r="D143">
        <f>E142*(2*('OHL indexes'!E145/'OHL indexes'!B144-1)+1)</f>
        <v>3515403068098.5405</v>
      </c>
      <c r="E143">
        <f>Master!I147</f>
        <v>3532961754354.8091</v>
      </c>
    </row>
    <row r="144" spans="1:5" x14ac:dyDescent="0.25">
      <c r="A144" s="42">
        <f>'OHL indexes'!A146</f>
        <v>38278</v>
      </c>
      <c r="B144">
        <f>E143*(2*('OHL indexes'!C146/'OHL indexes'!B145-1)+1)</f>
        <v>3522458380934.0981</v>
      </c>
      <c r="C144">
        <f>E143*(2*('OHL indexes'!D146/'OHL indexes'!B145-1)+1)</f>
        <v>3533596155868.4731</v>
      </c>
      <c r="D144">
        <f>E143*(2*('OHL indexes'!E146/'OHL indexes'!B145-1)+1)</f>
        <v>3311724497473.166</v>
      </c>
      <c r="E144">
        <f>Master!I148</f>
        <v>3310773430158.2212</v>
      </c>
    </row>
    <row r="145" spans="1:5" x14ac:dyDescent="0.25">
      <c r="A145" s="42">
        <f>'OHL indexes'!A147</f>
        <v>38279</v>
      </c>
      <c r="B145">
        <f>E144*(2*('OHL indexes'!C147/'OHL indexes'!B146-1)+1)</f>
        <v>3278794706690.1089</v>
      </c>
      <c r="C145">
        <f>E144*(2*('OHL indexes'!D147/'OHL indexes'!B146-1)+1)</f>
        <v>3392337511751.4761</v>
      </c>
      <c r="D145">
        <f>E144*(2*('OHL indexes'!E147/'OHL indexes'!B146-1)+1)</f>
        <v>3225360824855.1748</v>
      </c>
      <c r="E145">
        <f>Master!I149</f>
        <v>3370010486484.4849</v>
      </c>
    </row>
    <row r="146" spans="1:5" x14ac:dyDescent="0.25">
      <c r="A146" s="42">
        <f>'OHL indexes'!A148</f>
        <v>38280</v>
      </c>
      <c r="B146">
        <f>E145*(2*('OHL indexes'!C148/'OHL indexes'!B147-1)+1)</f>
        <v>3440425486310.3984</v>
      </c>
      <c r="C146">
        <f>E145*(2*('OHL indexes'!D148/'OHL indexes'!B147-1)+1)</f>
        <v>3584857545915.4595</v>
      </c>
      <c r="D146">
        <f>E145*(2*('OHL indexes'!E148/'OHL indexes'!B147-1)+1)</f>
        <v>3408691429247.8989</v>
      </c>
      <c r="E146">
        <f>Master!I150</f>
        <v>3556654600709.3091</v>
      </c>
    </row>
    <row r="147" spans="1:5" x14ac:dyDescent="0.25">
      <c r="A147" s="42">
        <f>'OHL indexes'!A149</f>
        <v>38281</v>
      </c>
      <c r="B147">
        <f>E146*(2*('OHL indexes'!C149/'OHL indexes'!B148-1)+1)</f>
        <v>3469567107406.9189</v>
      </c>
      <c r="C147">
        <f>E146*(2*('OHL indexes'!D149/'OHL indexes'!B148-1)+1)</f>
        <v>3489693836707.3823</v>
      </c>
      <c r="D147">
        <f>E146*(2*('OHL indexes'!E149/'OHL indexes'!B148-1)+1)</f>
        <v>3265096017895.8555</v>
      </c>
      <c r="E147">
        <f>Master!I151</f>
        <v>3266411314655.0732</v>
      </c>
    </row>
    <row r="148" spans="1:5" x14ac:dyDescent="0.25">
      <c r="A148" s="42">
        <f>'OHL indexes'!A150</f>
        <v>38282</v>
      </c>
      <c r="B148">
        <f>E147*(2*('OHL indexes'!C150/'OHL indexes'!B149-1)+1)</f>
        <v>3309865795326.0195</v>
      </c>
      <c r="C148">
        <f>E147*(2*('OHL indexes'!D150/'OHL indexes'!B149-1)+1)</f>
        <v>3399181442738.0591</v>
      </c>
      <c r="D148">
        <f>E147*(2*('OHL indexes'!E150/'OHL indexes'!B149-1)+1)</f>
        <v>3216014253725.1885</v>
      </c>
      <c r="E148">
        <f>Master!I152</f>
        <v>3398873320911.5757</v>
      </c>
    </row>
    <row r="149" spans="1:5" x14ac:dyDescent="0.25">
      <c r="A149" s="42">
        <f>'OHL indexes'!A151</f>
        <v>38285</v>
      </c>
      <c r="B149">
        <f>E148*(2*('OHL indexes'!C151/'OHL indexes'!B150-1)+1)</f>
        <v>3485939318272.2231</v>
      </c>
      <c r="C149">
        <f>E148*(2*('OHL indexes'!D151/'OHL indexes'!B150-1)+1)</f>
        <v>3642308879466.3555</v>
      </c>
      <c r="D149">
        <f>E148*(2*('OHL indexes'!E151/'OHL indexes'!B150-1)+1)</f>
        <v>3458115195267.4219</v>
      </c>
      <c r="E149">
        <f>Master!I153</f>
        <v>3578755644581.4971</v>
      </c>
    </row>
    <row r="150" spans="1:5" x14ac:dyDescent="0.25">
      <c r="A150" s="42">
        <f>'OHL indexes'!A152</f>
        <v>38286</v>
      </c>
      <c r="B150">
        <f>E149*(2*('OHL indexes'!C152/'OHL indexes'!B151-1)+1)</f>
        <v>3595370826756.6606</v>
      </c>
      <c r="C150">
        <f>E149*(2*('OHL indexes'!D152/'OHL indexes'!B151-1)+1)</f>
        <v>3684685463297.4146</v>
      </c>
      <c r="D150">
        <f>E149*(2*('OHL indexes'!E152/'OHL indexes'!B151-1)+1)</f>
        <v>3426715589487.7905</v>
      </c>
      <c r="E150">
        <f>Master!I154</f>
        <v>3426367993868.0132</v>
      </c>
    </row>
    <row r="151" spans="1:5" x14ac:dyDescent="0.25">
      <c r="A151" s="42">
        <f>'OHL indexes'!A153</f>
        <v>38287</v>
      </c>
      <c r="B151">
        <f>E150*(2*('OHL indexes'!C153/'OHL indexes'!B152-1)+1)</f>
        <v>3475497131063.749</v>
      </c>
      <c r="C151">
        <f>E150*(2*('OHL indexes'!D153/'OHL indexes'!B152-1)+1)</f>
        <v>3585224335937.9004</v>
      </c>
      <c r="D151">
        <f>E150*(2*('OHL indexes'!E153/'OHL indexes'!B152-1)+1)</f>
        <v>3399321327663.7432</v>
      </c>
      <c r="E151">
        <f>Master!I155</f>
        <v>3433750865273.8496</v>
      </c>
    </row>
    <row r="152" spans="1:5" x14ac:dyDescent="0.25">
      <c r="A152" s="42">
        <f>'OHL indexes'!A154</f>
        <v>38288</v>
      </c>
      <c r="B152">
        <f>E151*(2*('OHL indexes'!C154/'OHL indexes'!B153-1)+1)</f>
        <v>3487948296108.4858</v>
      </c>
      <c r="C152">
        <f>E151*(2*('OHL indexes'!D154/'OHL indexes'!B153-1)+1)</f>
        <v>3503880512353.521</v>
      </c>
      <c r="D152">
        <f>E151*(2*('OHL indexes'!E154/'OHL indexes'!B153-1)+1)</f>
        <v>3342584421483.9243</v>
      </c>
      <c r="E152">
        <f>Master!I156</f>
        <v>3342251440794.3369</v>
      </c>
    </row>
    <row r="153" spans="1:5" x14ac:dyDescent="0.25">
      <c r="A153" s="42">
        <f>'OHL indexes'!A155</f>
        <v>38289</v>
      </c>
      <c r="B153">
        <f>E152*(2*('OHL indexes'!C155/'OHL indexes'!B154-1)+1)</f>
        <v>3299843877188.5586</v>
      </c>
      <c r="C153">
        <f>E152*(2*('OHL indexes'!D155/'OHL indexes'!B154-1)+1)</f>
        <v>3369455809829.2339</v>
      </c>
      <c r="D153">
        <f>E152*(2*('OHL indexes'!E155/'OHL indexes'!B154-1)+1)</f>
        <v>3282044617854.5151</v>
      </c>
      <c r="E153">
        <f>Master!I157</f>
        <v>3344767605173.8833</v>
      </c>
    </row>
    <row r="154" spans="1:5" x14ac:dyDescent="0.25">
      <c r="A154" s="42">
        <f>'OHL indexes'!A156</f>
        <v>38292</v>
      </c>
      <c r="B154">
        <f>E153*(2*('OHL indexes'!C156/'OHL indexes'!B155-1)+1)</f>
        <v>3386037042774.8555</v>
      </c>
      <c r="C154">
        <f>E153*(2*('OHL indexes'!D156/'OHL indexes'!B155-1)+1)</f>
        <v>3535506133636.8711</v>
      </c>
      <c r="D154">
        <f>E153*(2*('OHL indexes'!E156/'OHL indexes'!B155-1)+1)</f>
        <v>3378375908155.1035</v>
      </c>
      <c r="E154">
        <f>Master!I158</f>
        <v>3387712130092.0117</v>
      </c>
    </row>
    <row r="155" spans="1:5" x14ac:dyDescent="0.25">
      <c r="A155" s="42">
        <f>'OHL indexes'!A157</f>
        <v>38293</v>
      </c>
      <c r="B155">
        <f>E154*(2*('OHL indexes'!C157/'OHL indexes'!B156-1)+1)</f>
        <v>3369198275172.498</v>
      </c>
      <c r="C155">
        <f>E154*(2*('OHL indexes'!D157/'OHL indexes'!B156-1)+1)</f>
        <v>3369198275172.498</v>
      </c>
      <c r="D155">
        <f>E154*(2*('OHL indexes'!E157/'OHL indexes'!B156-1)+1)</f>
        <v>3098664671035.9585</v>
      </c>
      <c r="E155">
        <f>Master!I159</f>
        <v>3197050966484.79</v>
      </c>
    </row>
    <row r="156" spans="1:5" x14ac:dyDescent="0.25">
      <c r="A156" s="42">
        <f>'OHL indexes'!A158</f>
        <v>38294</v>
      </c>
      <c r="B156">
        <f>E155*(2*('OHL indexes'!C158/'OHL indexes'!B157-1)+1)</f>
        <v>3007956327622.9688</v>
      </c>
      <c r="C156">
        <f>E155*(2*('OHL indexes'!D158/'OHL indexes'!B157-1)+1)</f>
        <v>3028383558553.0645</v>
      </c>
      <c r="D156">
        <f>E155*(2*('OHL indexes'!E158/'OHL indexes'!B157-1)+1)</f>
        <v>2840273465054.8931</v>
      </c>
      <c r="E156">
        <f>Master!I160</f>
        <v>2879841456346.5459</v>
      </c>
    </row>
    <row r="157" spans="1:5" x14ac:dyDescent="0.25">
      <c r="A157" s="42">
        <f>'OHL indexes'!A159</f>
        <v>38295</v>
      </c>
      <c r="B157">
        <f>E156*(2*('OHL indexes'!C159/'OHL indexes'!B158-1)+1)</f>
        <v>2827899572316.9995</v>
      </c>
      <c r="C157">
        <f>E156*(2*('OHL indexes'!D159/'OHL indexes'!B158-1)+1)</f>
        <v>2830288748535.8867</v>
      </c>
      <c r="D157">
        <f>E156*(2*('OHL indexes'!E159/'OHL indexes'!B158-1)+1)</f>
        <v>2618673807416.6655</v>
      </c>
      <c r="E157">
        <f>Master!I161</f>
        <v>2669460890666.771</v>
      </c>
    </row>
    <row r="158" spans="1:5" x14ac:dyDescent="0.25">
      <c r="A158" s="42">
        <f>'OHL indexes'!A160</f>
        <v>38296</v>
      </c>
      <c r="B158">
        <f>E157*(2*('OHL indexes'!C160/'OHL indexes'!B159-1)+1)</f>
        <v>2621759762660.3418</v>
      </c>
      <c r="C158">
        <f>E157*(2*('OHL indexes'!D160/'OHL indexes'!B159-1)+1)</f>
        <v>2683068548191.5864</v>
      </c>
      <c r="D158">
        <f>E157*(2*('OHL indexes'!E160/'OHL indexes'!B159-1)+1)</f>
        <v>2608092643799.8657</v>
      </c>
      <c r="E158">
        <f>Master!I162</f>
        <v>2637892511608.9146</v>
      </c>
    </row>
    <row r="159" spans="1:5" x14ac:dyDescent="0.25">
      <c r="A159" s="42">
        <f>'OHL indexes'!A161</f>
        <v>38299</v>
      </c>
      <c r="B159">
        <f>E158*(2*('OHL indexes'!C161/'OHL indexes'!B160-1)+1)</f>
        <v>2657529015869.3657</v>
      </c>
      <c r="C159">
        <f>E158*(2*('OHL indexes'!D161/'OHL indexes'!B160-1)+1)</f>
        <v>2707520592234.5225</v>
      </c>
      <c r="D159">
        <f>E158*(2*('OHL indexes'!E161/'OHL indexes'!B160-1)+1)</f>
        <v>2644861138505.8613</v>
      </c>
      <c r="E159">
        <f>Master!I163</f>
        <v>2685882325179.7441</v>
      </c>
    </row>
    <row r="160" spans="1:5" x14ac:dyDescent="0.25">
      <c r="A160" s="42">
        <f>'OHL indexes'!A162</f>
        <v>38300</v>
      </c>
      <c r="B160">
        <f>E159*(2*('OHL indexes'!C162/'OHL indexes'!B161-1)+1)</f>
        <v>2644024906866.3423</v>
      </c>
      <c r="C160">
        <f>E159*(2*('OHL indexes'!D162/'OHL indexes'!B161-1)+1)</f>
        <v>2684470183043.356</v>
      </c>
      <c r="D160">
        <f>E159*(2*('OHL indexes'!E162/'OHL indexes'!B161-1)+1)</f>
        <v>2596162070996.1611</v>
      </c>
      <c r="E160">
        <f>Master!I164</f>
        <v>2637010067503.0298</v>
      </c>
    </row>
    <row r="161" spans="1:5" x14ac:dyDescent="0.25">
      <c r="A161" s="42">
        <f>'OHL indexes'!A163</f>
        <v>38301</v>
      </c>
      <c r="B161">
        <f>E160*(2*('OHL indexes'!C163/'OHL indexes'!B162-1)+1)</f>
        <v>2621731666473.3062</v>
      </c>
      <c r="C161">
        <f>E160*(2*('OHL indexes'!D163/'OHL indexes'!B162-1)+1)</f>
        <v>2629370866988.168</v>
      </c>
      <c r="D161">
        <f>E160*(2*('OHL indexes'!E163/'OHL indexes'!B162-1)+1)</f>
        <v>2482609187362.6958</v>
      </c>
      <c r="E161">
        <f>Master!I165</f>
        <v>2502765085131.6328</v>
      </c>
    </row>
    <row r="162" spans="1:5" x14ac:dyDescent="0.25">
      <c r="A162" s="42">
        <f>'OHL indexes'!A164</f>
        <v>38302</v>
      </c>
      <c r="B162">
        <f>E161*(2*('OHL indexes'!C164/'OHL indexes'!B163-1)+1)</f>
        <v>2498015549554.8193</v>
      </c>
      <c r="C162">
        <f>E161*(2*('OHL indexes'!D164/'OHL indexes'!B163-1)+1)</f>
        <v>2506558871167.0483</v>
      </c>
      <c r="D162">
        <f>E161*(2*('OHL indexes'!E164/'OHL indexes'!B163-1)+1)</f>
        <v>2379350078963.2476</v>
      </c>
      <c r="E162">
        <f>Master!I166</f>
        <v>2403539357940.2266</v>
      </c>
    </row>
    <row r="163" spans="1:5" x14ac:dyDescent="0.25">
      <c r="A163" s="42">
        <f>'OHL indexes'!A165</f>
        <v>38303</v>
      </c>
      <c r="B163">
        <f>E162*(2*('OHL indexes'!C165/'OHL indexes'!B164-1)+1)</f>
        <v>2389057280814.334</v>
      </c>
      <c r="C163">
        <f>E162*(2*('OHL indexes'!D165/'OHL indexes'!B164-1)+1)</f>
        <v>2427128662121.8457</v>
      </c>
      <c r="D163">
        <f>E162*(2*('OHL indexes'!E165/'OHL indexes'!B164-1)+1)</f>
        <v>2375132089016.0107</v>
      </c>
      <c r="E163">
        <f>Master!I167</f>
        <v>2407912386800.9229</v>
      </c>
    </row>
    <row r="164" spans="1:5" x14ac:dyDescent="0.25">
      <c r="A164" s="42">
        <f>'OHL indexes'!A166</f>
        <v>38306</v>
      </c>
      <c r="B164">
        <f>E163*(2*('OHL indexes'!C166/'OHL indexes'!B165-1)+1)</f>
        <v>2436986882870.1543</v>
      </c>
      <c r="C164">
        <f>E163*(2*('OHL indexes'!D166/'OHL indexes'!B165-1)+1)</f>
        <v>2456059456663.9429</v>
      </c>
      <c r="D164">
        <f>E163*(2*('OHL indexes'!E166/'OHL indexes'!B165-1)+1)</f>
        <v>2408579079578.1909</v>
      </c>
      <c r="E164">
        <f>Master!I168</f>
        <v>2415407578625.2505</v>
      </c>
    </row>
    <row r="165" spans="1:5" x14ac:dyDescent="0.25">
      <c r="A165" s="42">
        <f>'OHL indexes'!A167</f>
        <v>38307</v>
      </c>
      <c r="B165">
        <f>E164*(2*('OHL indexes'!C167/'OHL indexes'!B166-1)+1)</f>
        <v>2461457016481.9468</v>
      </c>
      <c r="C165">
        <f>E164*(2*('OHL indexes'!D167/'OHL indexes'!B166-1)+1)</f>
        <v>2472879380896.292</v>
      </c>
      <c r="D165">
        <f>E164*(2*('OHL indexes'!E167/'OHL indexes'!B166-1)+1)</f>
        <v>2416239211713.4458</v>
      </c>
      <c r="E165">
        <f>Master!I169</f>
        <v>2453891600023.6963</v>
      </c>
    </row>
    <row r="166" spans="1:5" x14ac:dyDescent="0.25">
      <c r="A166" s="42">
        <f>'OHL indexes'!A168</f>
        <v>38308</v>
      </c>
      <c r="B166">
        <f>E165*(2*('OHL indexes'!C168/'OHL indexes'!B167-1)+1)</f>
        <v>2580133570683.3447</v>
      </c>
      <c r="C166">
        <f>E165*(2*('OHL indexes'!D168/'OHL indexes'!B167-1)+1)</f>
        <v>2580133570683.3447</v>
      </c>
      <c r="D166">
        <f>E165*(2*('OHL indexes'!E168/'OHL indexes'!B167-1)+1)</f>
        <v>2469541504051.0527</v>
      </c>
      <c r="E166">
        <f>Master!I170</f>
        <v>2519652660037.9741</v>
      </c>
    </row>
    <row r="167" spans="1:5" x14ac:dyDescent="0.25">
      <c r="A167" s="42">
        <f>'OHL indexes'!A169</f>
        <v>38309</v>
      </c>
      <c r="B167">
        <f>E166*(2*('OHL indexes'!C169/'OHL indexes'!B168-1)+1)</f>
        <v>2498282183846.3853</v>
      </c>
      <c r="C167">
        <f>E166*(2*('OHL indexes'!D169/'OHL indexes'!B168-1)+1)</f>
        <v>2519944000414.187</v>
      </c>
      <c r="D167">
        <f>E166*(2*('OHL indexes'!E169/'OHL indexes'!B168-1)+1)</f>
        <v>2498282183846.3853</v>
      </c>
      <c r="E167">
        <f>Master!I171</f>
        <v>2519684374331.5215</v>
      </c>
    </row>
    <row r="168" spans="1:5" x14ac:dyDescent="0.25">
      <c r="A168" s="42">
        <f>'OHL indexes'!A170</f>
        <v>38310</v>
      </c>
      <c r="B168">
        <f>E167*(2*('OHL indexes'!C170/'OHL indexes'!B169-1)+1)</f>
        <v>2481106884562.8691</v>
      </c>
      <c r="C168">
        <f>E167*(2*('OHL indexes'!D170/'OHL indexes'!B169-1)+1)</f>
        <v>2527399961718.0073</v>
      </c>
      <c r="D168">
        <f>E167*(2*('OHL indexes'!E170/'OHL indexes'!B169-1)+1)</f>
        <v>2481106884562.8691</v>
      </c>
      <c r="E168">
        <f>Master!I172</f>
        <v>2518751585585.2764</v>
      </c>
    </row>
    <row r="169" spans="1:5" x14ac:dyDescent="0.25">
      <c r="A169" s="42">
        <f>'OHL indexes'!A171</f>
        <v>38313</v>
      </c>
      <c r="B169">
        <f>E168*(2*('OHL indexes'!C171/'OHL indexes'!B170-1)+1)</f>
        <v>2484287664030.1978</v>
      </c>
      <c r="C169">
        <f>E168*(2*('OHL indexes'!D171/'OHL indexes'!B170-1)+1)</f>
        <v>2484287664030.1978</v>
      </c>
      <c r="D169">
        <f>E168*(2*('OHL indexes'!E171/'OHL indexes'!B170-1)+1)</f>
        <v>2353682810839.9214</v>
      </c>
      <c r="E169">
        <f>Master!I173</f>
        <v>2378249688090.4644</v>
      </c>
    </row>
    <row r="170" spans="1:5" x14ac:dyDescent="0.25">
      <c r="A170" s="42">
        <f>'OHL indexes'!A172</f>
        <v>38314</v>
      </c>
      <c r="B170">
        <f>E169*(2*('OHL indexes'!C172/'OHL indexes'!B171-1)+1)</f>
        <v>2328952196582.9268</v>
      </c>
      <c r="C170">
        <f>E169*(2*('OHL indexes'!D172/'OHL indexes'!B171-1)+1)</f>
        <v>2417124224332.1055</v>
      </c>
      <c r="D170">
        <f>E169*(2*('OHL indexes'!E172/'OHL indexes'!B171-1)+1)</f>
        <v>2328952196582.9268</v>
      </c>
      <c r="E170">
        <f>Master!I174</f>
        <v>2386172646034.397</v>
      </c>
    </row>
    <row r="171" spans="1:5" x14ac:dyDescent="0.25">
      <c r="A171" s="42">
        <f>'OHL indexes'!A173</f>
        <v>38315</v>
      </c>
      <c r="B171">
        <f>E170*(2*('OHL indexes'!C173/'OHL indexes'!B172-1)+1)</f>
        <v>2251714301733.6021</v>
      </c>
      <c r="C171">
        <f>E170*(2*('OHL indexes'!D173/'OHL indexes'!B172-1)+1)</f>
        <v>2341972369410.4863</v>
      </c>
      <c r="D171">
        <f>E170*(2*('OHL indexes'!E173/'OHL indexes'!B172-1)+1)</f>
        <v>2251714301733.6021</v>
      </c>
      <c r="E171">
        <f>Master!I175</f>
        <v>2341720647073.1582</v>
      </c>
    </row>
    <row r="172" spans="1:5" x14ac:dyDescent="0.25">
      <c r="A172" s="42">
        <f>'OHL indexes'!A174</f>
        <v>38317</v>
      </c>
      <c r="B172">
        <f>E171*(2*('OHL indexes'!C174/'OHL indexes'!B173-1)+1)</f>
        <v>2297028530087.665</v>
      </c>
      <c r="C172">
        <f>E171*(2*('OHL indexes'!D174/'OHL indexes'!B173-1)+1)</f>
        <v>2297028530087.665</v>
      </c>
      <c r="D172">
        <f>E171*(2*('OHL indexes'!E174/'OHL indexes'!B173-1)+1)</f>
        <v>2239249558116.3896</v>
      </c>
      <c r="E172">
        <f>Master!I176</f>
        <v>2238753706520.6646</v>
      </c>
    </row>
    <row r="173" spans="1:5" x14ac:dyDescent="0.25">
      <c r="A173" s="42">
        <f>'OHL indexes'!A175</f>
        <v>38320</v>
      </c>
      <c r="B173">
        <f>E172*(2*('OHL indexes'!C175/'OHL indexes'!B174-1)+1)</f>
        <v>2314520217558.106</v>
      </c>
      <c r="C173">
        <f>E172*(2*('OHL indexes'!D175/'OHL indexes'!B174-1)+1)</f>
        <v>2314520217558.106</v>
      </c>
      <c r="D173">
        <f>E172*(2*('OHL indexes'!E175/'OHL indexes'!B174-1)+1)</f>
        <v>2311940193943.5649</v>
      </c>
      <c r="E173">
        <f>Master!I177</f>
        <v>2311244493550.375</v>
      </c>
    </row>
    <row r="174" spans="1:5" x14ac:dyDescent="0.25">
      <c r="A174" s="42">
        <f>'OHL indexes'!A176</f>
        <v>38321</v>
      </c>
      <c r="B174">
        <f>E173*(2*('OHL indexes'!C176/'OHL indexes'!B175-1)+1)</f>
        <v>2323473773314.5425</v>
      </c>
      <c r="C174">
        <f>E173*(2*('OHL indexes'!D176/'OHL indexes'!B175-1)+1)</f>
        <v>2361690726971.0801</v>
      </c>
      <c r="D174">
        <f>E173*(2*('OHL indexes'!E176/'OHL indexes'!B175-1)+1)</f>
        <v>2323473773314.5425</v>
      </c>
      <c r="E174">
        <f>Master!I178</f>
        <v>2348843710484.4912</v>
      </c>
    </row>
    <row r="175" spans="1:5" x14ac:dyDescent="0.25">
      <c r="A175" s="42">
        <f>'OHL indexes'!A177</f>
        <v>38322</v>
      </c>
      <c r="B175">
        <f>E174*(2*('OHL indexes'!C177/'OHL indexes'!B176-1)+1)</f>
        <v>2294355791158.5107</v>
      </c>
      <c r="C175">
        <f>E174*(2*('OHL indexes'!D177/'OHL indexes'!B176-1)+1)</f>
        <v>2294355791158.5107</v>
      </c>
      <c r="D175">
        <f>E174*(2*('OHL indexes'!E177/'OHL indexes'!B176-1)+1)</f>
        <v>2253438228353.457</v>
      </c>
      <c r="E175">
        <f>Master!I179</f>
        <v>2288429414204.7402</v>
      </c>
    </row>
    <row r="176" spans="1:5" x14ac:dyDescent="0.25">
      <c r="A176" s="42">
        <f>'OHL indexes'!A178</f>
        <v>38323</v>
      </c>
      <c r="B176">
        <f>E175*(2*('OHL indexes'!C178/'OHL indexes'!B177-1)+1)</f>
        <v>2315846037976.4917</v>
      </c>
      <c r="C176">
        <f>E175*(2*('OHL indexes'!D178/'OHL indexes'!B177-1)+1)</f>
        <v>2315846037976.4917</v>
      </c>
      <c r="D176">
        <f>E175*(2*('OHL indexes'!E178/'OHL indexes'!B177-1)+1)</f>
        <v>2230334004950.9941</v>
      </c>
      <c r="E176">
        <f>Master!I180</f>
        <v>2279434711978.6758</v>
      </c>
    </row>
    <row r="177" spans="1:5" x14ac:dyDescent="0.25">
      <c r="A177" s="42">
        <f>'OHL indexes'!A179</f>
        <v>38324</v>
      </c>
      <c r="B177">
        <f>E176*(2*('OHL indexes'!C179/'OHL indexes'!B178-1)+1)</f>
        <v>2246417534561.063</v>
      </c>
      <c r="C177">
        <f>E176*(2*('OHL indexes'!D179/'OHL indexes'!B178-1)+1)</f>
        <v>2341367076754.084</v>
      </c>
      <c r="D177">
        <f>E176*(2*('OHL indexes'!E179/'OHL indexes'!B178-1)+1)</f>
        <v>2246417534561.063</v>
      </c>
      <c r="E177">
        <f>Master!I181</f>
        <v>2337945915097.6636</v>
      </c>
    </row>
    <row r="178" spans="1:5" x14ac:dyDescent="0.25">
      <c r="A178" s="42">
        <f>'OHL indexes'!A180</f>
        <v>38327</v>
      </c>
      <c r="B178">
        <f>E177*(2*('OHL indexes'!C180/'OHL indexes'!B179-1)+1)</f>
        <v>2333558268839.2612</v>
      </c>
      <c r="C178">
        <f>E177*(2*('OHL indexes'!D180/'OHL indexes'!B179-1)+1)</f>
        <v>2356308891861.3306</v>
      </c>
      <c r="D178">
        <f>E177*(2*('OHL indexes'!E180/'OHL indexes'!B179-1)+1)</f>
        <v>2070347002880.6084</v>
      </c>
      <c r="E178">
        <f>Master!I182</f>
        <v>2069590836330.2927</v>
      </c>
    </row>
    <row r="179" spans="1:5" x14ac:dyDescent="0.25">
      <c r="A179" s="42">
        <f>'OHL indexes'!A181</f>
        <v>38328</v>
      </c>
      <c r="B179">
        <f>E178*(2*('OHL indexes'!C181/'OHL indexes'!B180-1)+1)</f>
        <v>2024896203231.1538</v>
      </c>
      <c r="C179">
        <f>E178*(2*('OHL indexes'!D181/'OHL indexes'!B180-1)+1)</f>
        <v>2222418694609.3218</v>
      </c>
      <c r="D179">
        <f>E178*(2*('OHL indexes'!E181/'OHL indexes'!B180-1)+1)</f>
        <v>2024896203231.1538</v>
      </c>
      <c r="E179">
        <f>Master!I183</f>
        <v>2176733767267.5999</v>
      </c>
    </row>
    <row r="180" spans="1:5" x14ac:dyDescent="0.25">
      <c r="A180" s="42">
        <f>'OHL indexes'!A182</f>
        <v>38329</v>
      </c>
      <c r="B180">
        <f>E179*(2*('OHL indexes'!C182/'OHL indexes'!B181-1)+1)</f>
        <v>2142824488865.9146</v>
      </c>
      <c r="C180">
        <f>E179*(2*('OHL indexes'!D182/'OHL indexes'!B181-1)+1)</f>
        <v>2150460569067.9141</v>
      </c>
      <c r="D180">
        <f>E179*(2*('OHL indexes'!E182/'OHL indexes'!B181-1)+1)</f>
        <v>2087827991125.3413</v>
      </c>
      <c r="E180">
        <f>Master!I184</f>
        <v>2087594082250.7827</v>
      </c>
    </row>
    <row r="181" spans="1:5" x14ac:dyDescent="0.25">
      <c r="A181" s="42">
        <f>'OHL indexes'!A183</f>
        <v>38330</v>
      </c>
      <c r="B181">
        <f>E180*(2*('OHL indexes'!C183/'OHL indexes'!B182-1)+1)</f>
        <v>2141201774624.3362</v>
      </c>
      <c r="C181">
        <f>E180*(2*('OHL indexes'!D183/'OHL indexes'!B182-1)+1)</f>
        <v>2205182659404.6675</v>
      </c>
      <c r="D181">
        <f>E180*(2*('OHL indexes'!E183/'OHL indexes'!B182-1)+1)</f>
        <v>2042269384317.937</v>
      </c>
      <c r="E181">
        <f>Master!I185</f>
        <v>2042045795653.1443</v>
      </c>
    </row>
    <row r="182" spans="1:5" x14ac:dyDescent="0.25">
      <c r="A182" s="42">
        <f>'OHL indexes'!A184</f>
        <v>38331</v>
      </c>
      <c r="B182">
        <f>E181*(2*('OHL indexes'!C184/'OHL indexes'!B183-1)+1)</f>
        <v>2006272738516.8926</v>
      </c>
      <c r="C182">
        <f>E181*(2*('OHL indexes'!D184/'OHL indexes'!B183-1)+1)</f>
        <v>2033102481281.0718</v>
      </c>
      <c r="D182">
        <f>E181*(2*('OHL indexes'!E184/'OHL indexes'!B183-1)+1)</f>
        <v>1997130674920.9045</v>
      </c>
      <c r="E182">
        <f>Master!I186</f>
        <v>2021211221883.636</v>
      </c>
    </row>
    <row r="183" spans="1:5" x14ac:dyDescent="0.25">
      <c r="A183" s="42">
        <f>'OHL indexes'!A185</f>
        <v>38334</v>
      </c>
      <c r="B183">
        <f>E182*(2*('OHL indexes'!C185/'OHL indexes'!B184-1)+1)</f>
        <v>1930194876238.1833</v>
      </c>
      <c r="C183">
        <f>E182*(2*('OHL indexes'!D185/'OHL indexes'!B184-1)+1)</f>
        <v>1930941506532.8254</v>
      </c>
      <c r="D183">
        <f>E182*(2*('OHL indexes'!E185/'OHL indexes'!B184-1)+1)</f>
        <v>1930194876238.1833</v>
      </c>
      <c r="E183">
        <f>Master!I187</f>
        <v>1930288106623.095</v>
      </c>
    </row>
    <row r="184" spans="1:5" x14ac:dyDescent="0.25">
      <c r="A184" s="42">
        <f>'OHL indexes'!A186</f>
        <v>38335</v>
      </c>
      <c r="B184">
        <f>E183*(2*('OHL indexes'!C186/'OHL indexes'!B185-1)+1)</f>
        <v>1931650781468.9443</v>
      </c>
      <c r="C184">
        <f>E183*(2*('OHL indexes'!D186/'OHL indexes'!B185-1)+1)</f>
        <v>1955247310014.7979</v>
      </c>
      <c r="D184">
        <f>E183*(2*('OHL indexes'!E186/'OHL indexes'!B185-1)+1)</f>
        <v>1895718141920.3948</v>
      </c>
      <c r="E184">
        <f>Master!I188</f>
        <v>1944520293387.8665</v>
      </c>
    </row>
    <row r="185" spans="1:5" x14ac:dyDescent="0.25">
      <c r="A185" s="42">
        <f>'OHL indexes'!A187</f>
        <v>38336</v>
      </c>
      <c r="B185">
        <f>E184*(2*('OHL indexes'!C187/'OHL indexes'!B186-1)+1)</f>
        <v>1918906620785.3904</v>
      </c>
      <c r="C185">
        <f>E184*(2*('OHL indexes'!D187/'OHL indexes'!B186-1)+1)</f>
        <v>2023988469775.2798</v>
      </c>
      <c r="D185">
        <f>E184*(2*('OHL indexes'!E187/'OHL indexes'!B186-1)+1)</f>
        <v>1918906620785.3904</v>
      </c>
      <c r="E185">
        <f>Master!I189</f>
        <v>1964672672011.8933</v>
      </c>
    </row>
    <row r="186" spans="1:5" x14ac:dyDescent="0.25">
      <c r="A186" s="42">
        <f>'OHL indexes'!A188</f>
        <v>38337</v>
      </c>
      <c r="B186">
        <f>E185*(2*('OHL indexes'!C188/'OHL indexes'!B187-1)+1)</f>
        <v>1983413495379.8726</v>
      </c>
      <c r="C186">
        <f>E185*(2*('OHL indexes'!D188/'OHL indexes'!B187-1)+1)</f>
        <v>2004783686334.8115</v>
      </c>
      <c r="D186">
        <f>E185*(2*('OHL indexes'!E188/'OHL indexes'!B187-1)+1)</f>
        <v>1923750733072.4111</v>
      </c>
      <c r="E186">
        <f>Master!I190</f>
        <v>1923540861641.4954</v>
      </c>
    </row>
    <row r="187" spans="1:5" x14ac:dyDescent="0.25">
      <c r="A187" s="42">
        <f>'OHL indexes'!A189</f>
        <v>38338</v>
      </c>
      <c r="B187">
        <f>E186*(2*('OHL indexes'!C189/'OHL indexes'!B188-1)+1)</f>
        <v>1970927445891.9053</v>
      </c>
      <c r="C187">
        <f>E186*(2*('OHL indexes'!D189/'OHL indexes'!B188-1)+1)</f>
        <v>2017183344644.3765</v>
      </c>
      <c r="D187">
        <f>E186*(2*('OHL indexes'!E189/'OHL indexes'!B188-1)+1)</f>
        <v>1928723866448.5068</v>
      </c>
      <c r="E187">
        <f>Master!I191</f>
        <v>1928518943489.658</v>
      </c>
    </row>
    <row r="188" spans="1:5" x14ac:dyDescent="0.25">
      <c r="A188" s="42">
        <f>'OHL indexes'!A190</f>
        <v>38341</v>
      </c>
      <c r="B188">
        <f>E187*(2*('OHL indexes'!C190/'OHL indexes'!B189-1)+1)</f>
        <v>1916422407853.0718</v>
      </c>
      <c r="C188">
        <f>E187*(2*('OHL indexes'!D190/'OHL indexes'!B189-1)+1)</f>
        <v>1921101140913.9187</v>
      </c>
      <c r="D188">
        <f>E187*(2*('OHL indexes'!E190/'OHL indexes'!B189-1)+1)</f>
        <v>1900637982329.114</v>
      </c>
      <c r="E188">
        <f>Master!I192</f>
        <v>1920481339665.6606</v>
      </c>
    </row>
    <row r="189" spans="1:5" x14ac:dyDescent="0.25">
      <c r="A189" s="42">
        <f>'OHL indexes'!A191</f>
        <v>38342</v>
      </c>
      <c r="B189">
        <f>E188*(2*('OHL indexes'!C191/'OHL indexes'!B190-1)+1)</f>
        <v>1859593689405.1089</v>
      </c>
      <c r="C189">
        <f>E188*(2*('OHL indexes'!D191/'OHL indexes'!B190-1)+1)</f>
        <v>1879562816814.9636</v>
      </c>
      <c r="D189">
        <f>E188*(2*('OHL indexes'!E191/'OHL indexes'!B190-1)+1)</f>
        <v>1815955844802.7095</v>
      </c>
      <c r="E189">
        <f>Master!I193</f>
        <v>1844858474155.561</v>
      </c>
    </row>
    <row r="190" spans="1:5" x14ac:dyDescent="0.25">
      <c r="A190" s="42">
        <f>'OHL indexes'!A192</f>
        <v>38343</v>
      </c>
      <c r="B190">
        <f>E189*(2*('OHL indexes'!C192/'OHL indexes'!B191-1)+1)</f>
        <v>1833925951879.1541</v>
      </c>
      <c r="C190">
        <f>E189*(2*('OHL indexes'!D192/'OHL indexes'!B191-1)+1)</f>
        <v>1855790996431.968</v>
      </c>
      <c r="D190">
        <f>E189*(2*('OHL indexes'!E192/'OHL indexes'!B191-1)+1)</f>
        <v>1831192916411.8501</v>
      </c>
      <c r="E190">
        <f>Master!I194</f>
        <v>1853086548920.3291</v>
      </c>
    </row>
    <row r="191" spans="1:5" x14ac:dyDescent="0.25">
      <c r="A191" s="42">
        <f>'OHL indexes'!A193</f>
        <v>38344</v>
      </c>
      <c r="B191">
        <f>E190*(2*('OHL indexes'!C193/'OHL indexes'!B192-1)+1)</f>
        <v>1824903863882.5642</v>
      </c>
      <c r="C191">
        <f>E190*(2*('OHL indexes'!D193/'OHL indexes'!B192-1)+1)</f>
        <v>1832631466530.051</v>
      </c>
      <c r="D191">
        <f>E190*(2*('OHL indexes'!E193/'OHL indexes'!B192-1)+1)</f>
        <v>1818237043394.2593</v>
      </c>
      <c r="E191">
        <f>Master!I195</f>
        <v>1831296066218.0203</v>
      </c>
    </row>
    <row r="192" spans="1:5" x14ac:dyDescent="0.25">
      <c r="A192" s="42">
        <f>'OHL indexes'!A194</f>
        <v>38348</v>
      </c>
      <c r="B192">
        <f>E191*(2*('OHL indexes'!C194/'OHL indexes'!B193-1)+1)</f>
        <v>1830996120541.1667</v>
      </c>
      <c r="C192">
        <f>E191*(2*('OHL indexes'!D194/'OHL indexes'!B193-1)+1)</f>
        <v>1841793975428.6426</v>
      </c>
      <c r="D192">
        <f>E191*(2*('OHL indexes'!E194/'OHL indexes'!B193-1)+1)</f>
        <v>1830096283510.6045</v>
      </c>
      <c r="E192">
        <f>Master!I196</f>
        <v>1835918335927.8923</v>
      </c>
    </row>
    <row r="193" spans="1:5" x14ac:dyDescent="0.25">
      <c r="A193" s="42">
        <f>'OHL indexes'!A195</f>
        <v>38349</v>
      </c>
      <c r="B193">
        <f>E192*(2*('OHL indexes'!C195/'OHL indexes'!B194-1)+1)</f>
        <v>1838161283530.0264</v>
      </c>
      <c r="C193">
        <f>E192*(2*('OHL indexes'!D195/'OHL indexes'!B194-1)+1)</f>
        <v>1847133453295.4526</v>
      </c>
      <c r="D193">
        <f>E192*(2*('OHL indexes'!E195/'OHL indexes'!B194-1)+1)</f>
        <v>1836145950060.8782</v>
      </c>
      <c r="E193">
        <f>Master!I197</f>
        <v>1835949136134.7925</v>
      </c>
    </row>
    <row r="194" spans="1:5" x14ac:dyDescent="0.25">
      <c r="A194" s="42">
        <f>'OHL indexes'!A196</f>
        <v>38350</v>
      </c>
      <c r="B194">
        <f>E193*(2*('OHL indexes'!C196/'OHL indexes'!B195-1)+1)</f>
        <v>1826130496036.1812</v>
      </c>
      <c r="C194">
        <f>E193*(2*('OHL indexes'!D196/'OHL indexes'!B195-1)+1)</f>
        <v>1849040719489.564</v>
      </c>
      <c r="D194">
        <f>E193*(2*('OHL indexes'!E196/'OHL indexes'!B195-1)+1)</f>
        <v>1824345133561.0864</v>
      </c>
      <c r="E194">
        <f>Master!I198</f>
        <v>1835682411154.292</v>
      </c>
    </row>
    <row r="195" spans="1:5" x14ac:dyDescent="0.25">
      <c r="A195" s="42">
        <f>'OHL indexes'!A197</f>
        <v>38351</v>
      </c>
      <c r="B195">
        <f>E194*(2*('OHL indexes'!C197/'OHL indexes'!B196-1)+1)</f>
        <v>1845596531358.0188</v>
      </c>
      <c r="C195">
        <f>E194*(2*('OHL indexes'!D197/'OHL indexes'!B196-1)+1)</f>
        <v>1853370876550.5808</v>
      </c>
      <c r="D195">
        <f>E194*(2*('OHL indexes'!E197/'OHL indexes'!B196-1)+1)</f>
        <v>1842933143938.2903</v>
      </c>
      <c r="E195">
        <f>Master!I199</f>
        <v>1853174413858.7056</v>
      </c>
    </row>
    <row r="196" spans="1:5" x14ac:dyDescent="0.25">
      <c r="A196" s="42">
        <f>'OHL indexes'!A198</f>
        <v>38352</v>
      </c>
      <c r="B196">
        <f>E195*(2*('OHL indexes'!C198/'OHL indexes'!B197-1)+1)</f>
        <v>1856723700831.2991</v>
      </c>
      <c r="C196">
        <f>E195*(2*('OHL indexes'!D198/'OHL indexes'!B197-1)+1)</f>
        <v>1862934953033.3372</v>
      </c>
      <c r="D196">
        <f>E195*(2*('OHL indexes'!E198/'OHL indexes'!B197-1)+1)</f>
        <v>1830991370279.9963</v>
      </c>
      <c r="E196">
        <f>Master!I200</f>
        <v>1860304294749.7048</v>
      </c>
    </row>
    <row r="197" spans="1:5" x14ac:dyDescent="0.25">
      <c r="A197" s="42">
        <f>'OHL indexes'!A199</f>
        <v>38355</v>
      </c>
      <c r="B197">
        <f>E196*(2*('OHL indexes'!C199/'OHL indexes'!B198-1)+1)</f>
        <v>1851754301284.9133</v>
      </c>
      <c r="C197">
        <f>E196*(2*('OHL indexes'!D199/'OHL indexes'!B198-1)+1)</f>
        <v>1946689580361.8923</v>
      </c>
      <c r="D197">
        <f>E196*(2*('OHL indexes'!E199/'OHL indexes'!B198-1)+1)</f>
        <v>1851754301284.9133</v>
      </c>
      <c r="E197">
        <f>Master!I201</f>
        <v>1925124379487.0403</v>
      </c>
    </row>
    <row r="198" spans="1:5" x14ac:dyDescent="0.25">
      <c r="A198" s="42">
        <f>'OHL indexes'!A200</f>
        <v>38356</v>
      </c>
      <c r="B198">
        <f>E197*(2*('OHL indexes'!C200/'OHL indexes'!B199-1)+1)</f>
        <v>1900938974516.7222</v>
      </c>
      <c r="C198">
        <f>E197*(2*('OHL indexes'!D200/'OHL indexes'!B199-1)+1)</f>
        <v>2002159157396.9768</v>
      </c>
      <c r="D198">
        <f>E197*(2*('OHL indexes'!E200/'OHL indexes'!B199-1)+1)</f>
        <v>1893474314593.1475</v>
      </c>
      <c r="E198">
        <f>Master!I202</f>
        <v>1972038065295.1025</v>
      </c>
    </row>
    <row r="199" spans="1:5" x14ac:dyDescent="0.25">
      <c r="A199" s="42">
        <f>'OHL indexes'!A201</f>
        <v>38357</v>
      </c>
      <c r="B199">
        <f>E198*(2*('OHL indexes'!C201/'OHL indexes'!B200-1)+1)</f>
        <v>1921976039281.2717</v>
      </c>
      <c r="C199">
        <f>E198*(2*('OHL indexes'!D201/'OHL indexes'!B200-1)+1)</f>
        <v>1961463836016.3225</v>
      </c>
      <c r="D199">
        <f>E198*(2*('OHL indexes'!E201/'OHL indexes'!B200-1)+1)</f>
        <v>1911151721867.3892</v>
      </c>
      <c r="E199">
        <f>Master!I203</f>
        <v>1961249509980.0408</v>
      </c>
    </row>
    <row r="200" spans="1:5" x14ac:dyDescent="0.25">
      <c r="A200" s="42">
        <f>'OHL indexes'!A202</f>
        <v>38358</v>
      </c>
      <c r="B200">
        <f>E199*(2*('OHL indexes'!C202/'OHL indexes'!B201-1)+1)</f>
        <v>1950499745393.5037</v>
      </c>
      <c r="C200">
        <f>E199*(2*('OHL indexes'!D202/'OHL indexes'!B201-1)+1)</f>
        <v>1950499745393.5037</v>
      </c>
      <c r="D200">
        <f>E199*(2*('OHL indexes'!E202/'OHL indexes'!B201-1)+1)</f>
        <v>1883860295004.3005</v>
      </c>
      <c r="E200">
        <f>Master!I204</f>
        <v>1883645990689.3708</v>
      </c>
    </row>
    <row r="201" spans="1:5" x14ac:dyDescent="0.25">
      <c r="A201" s="42">
        <f>'OHL indexes'!A203</f>
        <v>38359</v>
      </c>
      <c r="B201">
        <f>E200*(2*('OHL indexes'!C203/'OHL indexes'!B202-1)+1)</f>
        <v>1890203093403.9958</v>
      </c>
      <c r="C201">
        <f>E200*(2*('OHL indexes'!D203/'OHL indexes'!B202-1)+1)</f>
        <v>1890203093403.9958</v>
      </c>
      <c r="D201">
        <f>E200*(2*('OHL indexes'!E203/'OHL indexes'!B202-1)+1)</f>
        <v>1843720256374.3677</v>
      </c>
      <c r="E201">
        <f>Master!I205</f>
        <v>1860511337616.5642</v>
      </c>
    </row>
    <row r="202" spans="1:5" x14ac:dyDescent="0.25">
      <c r="A202" s="42">
        <f>'OHL indexes'!A204</f>
        <v>38362</v>
      </c>
      <c r="B202">
        <f>E201*(2*('OHL indexes'!C204/'OHL indexes'!B203-1)+1)</f>
        <v>1844065876282.2476</v>
      </c>
      <c r="C202">
        <f>E201*(2*('OHL indexes'!D204/'OHL indexes'!B203-1)+1)</f>
        <v>1854452513558.394</v>
      </c>
      <c r="D202">
        <f>E201*(2*('OHL indexes'!E204/'OHL indexes'!B203-1)+1)</f>
        <v>1811174762868.6179</v>
      </c>
      <c r="E202">
        <f>Master!I206</f>
        <v>1820803539829.302</v>
      </c>
    </row>
    <row r="203" spans="1:5" x14ac:dyDescent="0.25">
      <c r="A203" s="42">
        <f>'OHL indexes'!A205</f>
        <v>38363</v>
      </c>
      <c r="B203">
        <f>E202*(2*('OHL indexes'!C205/'OHL indexes'!B204-1)+1)</f>
        <v>1860624279634.4495</v>
      </c>
      <c r="C203">
        <f>E202*(2*('OHL indexes'!D205/'OHL indexes'!B204-1)+1)</f>
        <v>1875414786231.5544</v>
      </c>
      <c r="D203">
        <f>E202*(2*('OHL indexes'!E205/'OHL indexes'!B204-1)+1)</f>
        <v>1853086873416.5884</v>
      </c>
      <c r="E203">
        <f>Master!I207</f>
        <v>1854118849893.1934</v>
      </c>
    </row>
    <row r="204" spans="1:5" x14ac:dyDescent="0.25">
      <c r="A204" s="42">
        <f>'OHL indexes'!A206</f>
        <v>38364</v>
      </c>
      <c r="B204">
        <f>E203*(2*('OHL indexes'!C206/'OHL indexes'!B205-1)+1)</f>
        <v>1852688699528.2534</v>
      </c>
      <c r="C204">
        <f>E203*(2*('OHL indexes'!D206/'OHL indexes'!B205-1)+1)</f>
        <v>1852688699528.2534</v>
      </c>
      <c r="D204">
        <f>E203*(2*('OHL indexes'!E206/'OHL indexes'!B205-1)+1)</f>
        <v>1722539876686.1184</v>
      </c>
      <c r="E204">
        <f>Master!I208</f>
        <v>1738592534378.104</v>
      </c>
    </row>
    <row r="205" spans="1:5" x14ac:dyDescent="0.25">
      <c r="A205" s="42">
        <f>'OHL indexes'!A207</f>
        <v>38365</v>
      </c>
      <c r="B205">
        <f>E204*(2*('OHL indexes'!C207/'OHL indexes'!B206-1)+1)</f>
        <v>1765072683571.4626</v>
      </c>
      <c r="C205">
        <f>E204*(2*('OHL indexes'!D207/'OHL indexes'!B206-1)+1)</f>
        <v>1767969070787.2168</v>
      </c>
      <c r="D205">
        <f>E204*(2*('OHL indexes'!E207/'OHL indexes'!B206-1)+1)</f>
        <v>1705492255773.8489</v>
      </c>
      <c r="E205">
        <f>Master!I209</f>
        <v>1745247008259.5408</v>
      </c>
    </row>
    <row r="206" spans="1:5" x14ac:dyDescent="0.25">
      <c r="A206" s="42">
        <f>'OHL indexes'!A208</f>
        <v>38366</v>
      </c>
      <c r="B206">
        <f>E205*(2*('OHL indexes'!C208/'OHL indexes'!B207-1)+1)</f>
        <v>1742771228346.8696</v>
      </c>
      <c r="C206">
        <f>E205*(2*('OHL indexes'!D208/'OHL indexes'!B207-1)+1)</f>
        <v>1742771228346.8696</v>
      </c>
      <c r="D206">
        <f>E205*(2*('OHL indexes'!E208/'OHL indexes'!B207-1)+1)</f>
        <v>1691881345224.6787</v>
      </c>
      <c r="E206">
        <f>Master!I210</f>
        <v>1704568732075.4717</v>
      </c>
    </row>
    <row r="207" spans="1:5" x14ac:dyDescent="0.25">
      <c r="A207" s="42">
        <f>'OHL indexes'!A209</f>
        <v>38370</v>
      </c>
      <c r="B207">
        <f>E206*(2*('OHL indexes'!C209/'OHL indexes'!B208-1)+1)</f>
        <v>1691443729929.8142</v>
      </c>
      <c r="C207">
        <f>E206*(2*('OHL indexes'!D209/'OHL indexes'!B208-1)+1)</f>
        <v>1696179418190.9705</v>
      </c>
      <c r="D207">
        <f>E206*(2*('OHL indexes'!E209/'OHL indexes'!B208-1)+1)</f>
        <v>1567229030612.7307</v>
      </c>
      <c r="E207">
        <f>Master!I211</f>
        <v>1595233906364.5034</v>
      </c>
    </row>
    <row r="208" spans="1:5" x14ac:dyDescent="0.25">
      <c r="A208" s="42">
        <f>'OHL indexes'!A210</f>
        <v>38371</v>
      </c>
      <c r="B208">
        <f>E207*(2*('OHL indexes'!C210/'OHL indexes'!B209-1)+1)</f>
        <v>1597576366045.2288</v>
      </c>
      <c r="C208">
        <f>E207*(2*('OHL indexes'!D210/'OHL indexes'!B209-1)+1)</f>
        <v>1637398709508.8831</v>
      </c>
      <c r="D208">
        <f>E207*(2*('OHL indexes'!E210/'OHL indexes'!B209-1)+1)</f>
        <v>1597576366045.2288</v>
      </c>
      <c r="E208">
        <f>Master!I212</f>
        <v>1632747262672.1401</v>
      </c>
    </row>
    <row r="209" spans="1:5" x14ac:dyDescent="0.25">
      <c r="A209" s="42">
        <f>'OHL indexes'!A211</f>
        <v>38372</v>
      </c>
      <c r="B209">
        <f>E208*(2*('OHL indexes'!C211/'OHL indexes'!B210-1)+1)</f>
        <v>1633054892582.0442</v>
      </c>
      <c r="C209">
        <f>E208*(2*('OHL indexes'!D211/'OHL indexes'!B210-1)+1)</f>
        <v>1682404436888.3682</v>
      </c>
      <c r="D209">
        <f>E208*(2*('OHL indexes'!E211/'OHL indexes'!B210-1)+1)</f>
        <v>1579505174572.4988</v>
      </c>
      <c r="E209">
        <f>Master!I213</f>
        <v>1668122504136.5938</v>
      </c>
    </row>
    <row r="210" spans="1:5" x14ac:dyDescent="0.25">
      <c r="A210" s="42">
        <f>'OHL indexes'!A212</f>
        <v>38373</v>
      </c>
      <c r="B210">
        <f>E209*(2*('OHL indexes'!C212/'OHL indexes'!B211-1)+1)</f>
        <v>1687540216433.1812</v>
      </c>
      <c r="C210">
        <f>E209*(2*('OHL indexes'!D212/'OHL indexes'!B211-1)+1)</f>
        <v>1744240967298.0073</v>
      </c>
      <c r="D210">
        <f>E209*(2*('OHL indexes'!E212/'OHL indexes'!B211-1)+1)</f>
        <v>1685223442955.3525</v>
      </c>
      <c r="E210">
        <f>Master!I214</f>
        <v>1736824930343.2351</v>
      </c>
    </row>
    <row r="211" spans="1:5" x14ac:dyDescent="0.25">
      <c r="A211" s="42">
        <f>'OHL indexes'!A213</f>
        <v>38376</v>
      </c>
      <c r="B211">
        <f>E210*(2*('OHL indexes'!C213/'OHL indexes'!B212-1)+1)</f>
        <v>1704093586246.8679</v>
      </c>
      <c r="C211">
        <f>E210*(2*('OHL indexes'!D213/'OHL indexes'!B212-1)+1)</f>
        <v>1733783078873.8396</v>
      </c>
      <c r="D211">
        <f>E210*(2*('OHL indexes'!E213/'OHL indexes'!B212-1)+1)</f>
        <v>1698983261069.1372</v>
      </c>
      <c r="E211">
        <f>Master!I215</f>
        <v>1717700065962.6157</v>
      </c>
    </row>
    <row r="212" spans="1:5" x14ac:dyDescent="0.25">
      <c r="A212" s="42">
        <f>'OHL indexes'!A214</f>
        <v>38377</v>
      </c>
      <c r="B212">
        <f>E211*(2*('OHL indexes'!C214/'OHL indexes'!B213-1)+1)</f>
        <v>1703194573225.7642</v>
      </c>
      <c r="C212">
        <f>E211*(2*('OHL indexes'!D214/'OHL indexes'!B213-1)+1)</f>
        <v>1703194573225.7642</v>
      </c>
      <c r="D212">
        <f>E211*(2*('OHL indexes'!E214/'OHL indexes'!B213-1)+1)</f>
        <v>1678051597271.5823</v>
      </c>
      <c r="E212">
        <f>Master!I216</f>
        <v>1692589936092.6992</v>
      </c>
    </row>
    <row r="213" spans="1:5" x14ac:dyDescent="0.25">
      <c r="A213" s="42">
        <f>'OHL indexes'!A215</f>
        <v>38378</v>
      </c>
      <c r="B213">
        <f>E212*(2*('OHL indexes'!C215/'OHL indexes'!B214-1)+1)</f>
        <v>1652461298320.0801</v>
      </c>
      <c r="C213">
        <f>E212*(2*('OHL indexes'!D215/'OHL indexes'!B214-1)+1)</f>
        <v>1655455921322.1125</v>
      </c>
      <c r="D213">
        <f>E212*(2*('OHL indexes'!E215/'OHL indexes'!B214-1)+1)</f>
        <v>1608739040361.2964</v>
      </c>
      <c r="E213">
        <f>Master!I217</f>
        <v>1633327058546.6411</v>
      </c>
    </row>
    <row r="214" spans="1:5" x14ac:dyDescent="0.25">
      <c r="A214" s="42">
        <f>'OHL indexes'!A216</f>
        <v>38379</v>
      </c>
      <c r="B214">
        <f>E213*(2*('OHL indexes'!C216/'OHL indexes'!B215-1)+1)</f>
        <v>1593423973290.521</v>
      </c>
      <c r="C214">
        <f>E213*(2*('OHL indexes'!D216/'OHL indexes'!B215-1)+1)</f>
        <v>1624642239001.1184</v>
      </c>
      <c r="D214">
        <f>E213*(2*('OHL indexes'!E216/'OHL indexes'!B215-1)+1)</f>
        <v>1577697485233.9026</v>
      </c>
      <c r="E214">
        <f>Master!I218</f>
        <v>1591577156337.1943</v>
      </c>
    </row>
    <row r="215" spans="1:5" x14ac:dyDescent="0.25">
      <c r="A215" s="42">
        <f>'OHL indexes'!A217</f>
        <v>38380</v>
      </c>
      <c r="B215">
        <f>E214*(2*('OHL indexes'!C217/'OHL indexes'!B216-1)+1)</f>
        <v>1612612556610.7446</v>
      </c>
      <c r="C215">
        <f>E214*(2*('OHL indexes'!D217/'OHL indexes'!B216-1)+1)</f>
        <v>1629718199069.8708</v>
      </c>
      <c r="D215">
        <f>E214*(2*('OHL indexes'!E217/'OHL indexes'!B216-1)+1)</f>
        <v>1563003783664.0488</v>
      </c>
      <c r="E215">
        <f>Master!I219</f>
        <v>1562828475909.4712</v>
      </c>
    </row>
    <row r="216" spans="1:5" x14ac:dyDescent="0.25">
      <c r="A216" s="42">
        <f>'OHL indexes'!A218</f>
        <v>38383</v>
      </c>
      <c r="B216">
        <f>E215*(2*('OHL indexes'!C218/'OHL indexes'!B217-1)+1)</f>
        <v>1556432872265.792</v>
      </c>
      <c r="C216">
        <f>E215*(2*('OHL indexes'!D218/'OHL indexes'!B217-1)+1)</f>
        <v>1556432872265.792</v>
      </c>
      <c r="D216">
        <f>E215*(2*('OHL indexes'!E218/'OHL indexes'!B217-1)+1)</f>
        <v>1518058727545.3398</v>
      </c>
      <c r="E216">
        <f>Master!I220</f>
        <v>1525476902361.4031</v>
      </c>
    </row>
    <row r="217" spans="1:5" x14ac:dyDescent="0.25">
      <c r="A217" s="42">
        <f>'OHL indexes'!A219</f>
        <v>38384</v>
      </c>
      <c r="B217">
        <f>E216*(2*('OHL indexes'!C219/'OHL indexes'!B218-1)+1)</f>
        <v>1484729913652.2959</v>
      </c>
      <c r="C217">
        <f>E216*(2*('OHL indexes'!D219/'OHL indexes'!B218-1)+1)</f>
        <v>1484729913652.2959</v>
      </c>
      <c r="D217">
        <f>E216*(2*('OHL indexes'!E219/'OHL indexes'!B218-1)+1)</f>
        <v>1426859115438.5332</v>
      </c>
      <c r="E217">
        <f>Master!I221</f>
        <v>1426682710883.1372</v>
      </c>
    </row>
    <row r="218" spans="1:5" x14ac:dyDescent="0.25">
      <c r="A218" s="42">
        <f>'OHL indexes'!A220</f>
        <v>38385</v>
      </c>
      <c r="B218">
        <f>E217*(2*('OHL indexes'!C220/'OHL indexes'!B219-1)+1)</f>
        <v>1390866357002.8708</v>
      </c>
      <c r="C218">
        <f>E217*(2*('OHL indexes'!D220/'OHL indexes'!B219-1)+1)</f>
        <v>1411487934419.8784</v>
      </c>
      <c r="D218">
        <f>E217*(2*('OHL indexes'!E220/'OHL indexes'!B219-1)+1)</f>
        <v>1294270897269.5703</v>
      </c>
      <c r="E218">
        <f>Master!I222</f>
        <v>1297557830657.5627</v>
      </c>
    </row>
    <row r="219" spans="1:5" x14ac:dyDescent="0.25">
      <c r="A219" s="42">
        <f>'OHL indexes'!A221</f>
        <v>38386</v>
      </c>
      <c r="B219">
        <f>E218*(2*('OHL indexes'!C221/'OHL indexes'!B220-1)+1)</f>
        <v>1322609988294.3198</v>
      </c>
      <c r="C219">
        <f>E218*(2*('OHL indexes'!D221/'OHL indexes'!B220-1)+1)</f>
        <v>1331270014925.8049</v>
      </c>
      <c r="D219">
        <f>E218*(2*('OHL indexes'!E221/'OHL indexes'!B220-1)+1)</f>
        <v>1279310013620.6292</v>
      </c>
      <c r="E219">
        <f>Master!I223</f>
        <v>1280783792807.0366</v>
      </c>
    </row>
    <row r="220" spans="1:5" x14ac:dyDescent="0.25">
      <c r="A220" s="42">
        <f>'OHL indexes'!A222</f>
        <v>38387</v>
      </c>
      <c r="B220">
        <f>E219*(2*('OHL indexes'!C222/'OHL indexes'!B221-1)+1)</f>
        <v>1266466500455.6133</v>
      </c>
      <c r="C220">
        <f>E219*(2*('OHL indexes'!D222/'OHL indexes'!B221-1)+1)</f>
        <v>1266466500455.6133</v>
      </c>
      <c r="D220">
        <f>E219*(2*('OHL indexes'!E222/'OHL indexes'!B221-1)+1)</f>
        <v>1153564473109.5242</v>
      </c>
      <c r="E220">
        <f>Master!I224</f>
        <v>1158091650584.0266</v>
      </c>
    </row>
    <row r="221" spans="1:5" x14ac:dyDescent="0.25">
      <c r="A221" s="42">
        <f>'OHL indexes'!A223</f>
        <v>38390</v>
      </c>
      <c r="B221">
        <f>E220*(2*('OHL indexes'!C223/'OHL indexes'!B222-1)+1)</f>
        <v>1154799651929.2153</v>
      </c>
      <c r="C221">
        <f>E220*(2*('OHL indexes'!D223/'OHL indexes'!B222-1)+1)</f>
        <v>1163508840849.3145</v>
      </c>
      <c r="D221">
        <f>E220*(2*('OHL indexes'!E223/'OHL indexes'!B222-1)+1)</f>
        <v>1108228142573.5747</v>
      </c>
      <c r="E221">
        <f>Master!I225</f>
        <v>1163113022754.1099</v>
      </c>
    </row>
    <row r="222" spans="1:5" x14ac:dyDescent="0.25">
      <c r="A222" s="42">
        <f>'OHL indexes'!A224</f>
        <v>38391</v>
      </c>
      <c r="B222">
        <f>E221*(2*('OHL indexes'!C224/'OHL indexes'!B223-1)+1)</f>
        <v>1149756096553.2783</v>
      </c>
      <c r="C222">
        <f>E221*(2*('OHL indexes'!D224/'OHL indexes'!B223-1)+1)</f>
        <v>1175275648772.4231</v>
      </c>
      <c r="D222">
        <f>E221*(2*('OHL indexes'!E224/'OHL indexes'!B223-1)+1)</f>
        <v>1145884658355.0017</v>
      </c>
      <c r="E222">
        <f>Master!I226</f>
        <v>1175142975742.592</v>
      </c>
    </row>
    <row r="223" spans="1:5" x14ac:dyDescent="0.25">
      <c r="A223" s="42">
        <f>'OHL indexes'!A225</f>
        <v>38392</v>
      </c>
      <c r="B223">
        <f>E222*(2*('OHL indexes'!C225/'OHL indexes'!B224-1)+1)</f>
        <v>1180961760444.2815</v>
      </c>
      <c r="C223">
        <f>E222*(2*('OHL indexes'!D225/'OHL indexes'!B224-1)+1)</f>
        <v>1220723104566.3081</v>
      </c>
      <c r="D223">
        <f>E222*(2*('OHL indexes'!E225/'OHL indexes'!B224-1)+1)</f>
        <v>1164960253088.7144</v>
      </c>
      <c r="E223">
        <f>Master!I227</f>
        <v>1194567398971.5886</v>
      </c>
    </row>
    <row r="224" spans="1:5" x14ac:dyDescent="0.25">
      <c r="A224" s="42">
        <f>'OHL indexes'!A226</f>
        <v>38393</v>
      </c>
      <c r="B224">
        <f>E223*(2*('OHL indexes'!C226/'OHL indexes'!B225-1)+1)</f>
        <v>1200813503613.7922</v>
      </c>
      <c r="C224">
        <f>E223*(2*('OHL indexes'!D226/'OHL indexes'!B225-1)+1)</f>
        <v>1200813503613.7922</v>
      </c>
      <c r="D224">
        <f>E223*(2*('OHL indexes'!E226/'OHL indexes'!B225-1)+1)</f>
        <v>1154523230011.6472</v>
      </c>
      <c r="E224">
        <f>Master!I228</f>
        <v>1154385718773.9192</v>
      </c>
    </row>
    <row r="225" spans="1:5" x14ac:dyDescent="0.25">
      <c r="A225" s="42">
        <f>'OHL indexes'!A227</f>
        <v>38394</v>
      </c>
      <c r="B225">
        <f>E224*(2*('OHL indexes'!C227/'OHL indexes'!B226-1)+1)</f>
        <v>1136004383530.9399</v>
      </c>
      <c r="C225">
        <f>E224*(2*('OHL indexes'!D227/'OHL indexes'!B226-1)+1)</f>
        <v>1149311769630.397</v>
      </c>
      <c r="D225">
        <f>E224*(2*('OHL indexes'!E227/'OHL indexes'!B226-1)+1)</f>
        <v>1092540203220.2655</v>
      </c>
      <c r="E225">
        <f>Master!I229</f>
        <v>1095917124399.8418</v>
      </c>
    </row>
    <row r="226" spans="1:5" x14ac:dyDescent="0.25">
      <c r="A226" s="42">
        <f>'OHL indexes'!A228</f>
        <v>38397</v>
      </c>
      <c r="B226">
        <f>E225*(2*('OHL indexes'!C228/'OHL indexes'!B227-1)+1)</f>
        <v>1109877854875.812</v>
      </c>
      <c r="C226">
        <f>E225*(2*('OHL indexes'!D228/'OHL indexes'!B227-1)+1)</f>
        <v>1146734235643.7012</v>
      </c>
      <c r="D226">
        <f>E225*(2*('OHL indexes'!E228/'OHL indexes'!B227-1)+1)</f>
        <v>1108016443520.2485</v>
      </c>
      <c r="E226">
        <f>Master!I230</f>
        <v>1117781644686.6328</v>
      </c>
    </row>
    <row r="227" spans="1:5" x14ac:dyDescent="0.25">
      <c r="A227" s="42">
        <f>'OHL indexes'!A229</f>
        <v>38398</v>
      </c>
      <c r="B227">
        <f>E226*(2*('OHL indexes'!C229/'OHL indexes'!B228-1)+1)</f>
        <v>1127814652562.1621</v>
      </c>
      <c r="C227">
        <f>E226*(2*('OHL indexes'!D229/'OHL indexes'!B228-1)+1)</f>
        <v>1134753188659.989</v>
      </c>
      <c r="D227">
        <f>E226*(2*('OHL indexes'!E229/'OHL indexes'!B228-1)+1)</f>
        <v>1071461403229.1748</v>
      </c>
      <c r="E227">
        <f>Master!I231</f>
        <v>1122029754842.915</v>
      </c>
    </row>
    <row r="228" spans="1:5" x14ac:dyDescent="0.25">
      <c r="A228" s="42">
        <f>'OHL indexes'!A230</f>
        <v>38399</v>
      </c>
      <c r="B228">
        <f>E227*(2*('OHL indexes'!C230/'OHL indexes'!B229-1)+1)</f>
        <v>1137015069282.238</v>
      </c>
      <c r="C228">
        <f>E227*(2*('OHL indexes'!D230/'OHL indexes'!B229-1)+1)</f>
        <v>1140761397892.0688</v>
      </c>
      <c r="D228">
        <f>E227*(2*('OHL indexes'!E230/'OHL indexes'!B229-1)+1)</f>
        <v>1093932216774.2928</v>
      </c>
      <c r="E228">
        <f>Master!I232</f>
        <v>1112692317309.4695</v>
      </c>
    </row>
    <row r="229" spans="1:5" x14ac:dyDescent="0.25">
      <c r="A229" s="42">
        <f>'OHL indexes'!A231</f>
        <v>38400</v>
      </c>
      <c r="B229">
        <f>E228*(2*('OHL indexes'!C231/'OHL indexes'!B230-1)+1)</f>
        <v>1101957610304.5928</v>
      </c>
      <c r="C229">
        <f>E228*(2*('OHL indexes'!D231/'OHL indexes'!B230-1)+1)</f>
        <v>1138171457098.7808</v>
      </c>
      <c r="D229">
        <f>E228*(2*('OHL indexes'!E231/'OHL indexes'!B230-1)+1)</f>
        <v>1101957610304.5928</v>
      </c>
      <c r="E229">
        <f>Master!I233</f>
        <v>1134141801598.8479</v>
      </c>
    </row>
    <row r="230" spans="1:5" x14ac:dyDescent="0.25">
      <c r="A230" s="42">
        <f>'OHL indexes'!A232</f>
        <v>38401</v>
      </c>
      <c r="B230">
        <f>E229*(2*('OHL indexes'!C232/'OHL indexes'!B231-1)+1)</f>
        <v>1133252754275.3523</v>
      </c>
      <c r="C230">
        <f>E229*(2*('OHL indexes'!D232/'OHL indexes'!B231-1)+1)</f>
        <v>1146174156550.0811</v>
      </c>
      <c r="D230">
        <f>E229*(2*('OHL indexes'!E232/'OHL indexes'!B231-1)+1)</f>
        <v>1117367663914.4197</v>
      </c>
      <c r="E230">
        <f>Master!I234</f>
        <v>1135593401881.7488</v>
      </c>
    </row>
    <row r="231" spans="1:5" x14ac:dyDescent="0.25">
      <c r="A231" s="42">
        <f>'OHL indexes'!A233</f>
        <v>38405</v>
      </c>
      <c r="B231">
        <f>E230*(2*('OHL indexes'!C233/'OHL indexes'!B232-1)+1)</f>
        <v>1173446680367.8684</v>
      </c>
      <c r="C231">
        <f>E230*(2*('OHL indexes'!D233/'OHL indexes'!B232-1)+1)</f>
        <v>1232427150058.377</v>
      </c>
      <c r="D231">
        <f>E230*(2*('OHL indexes'!E233/'OHL indexes'!B232-1)+1)</f>
        <v>1129060862060.9099</v>
      </c>
      <c r="E231">
        <f>Master!I235</f>
        <v>1220928007221.6001</v>
      </c>
    </row>
    <row r="232" spans="1:5" x14ac:dyDescent="0.25">
      <c r="A232" s="42">
        <f>'OHL indexes'!A234</f>
        <v>38406</v>
      </c>
      <c r="B232">
        <f>E231*(2*('OHL indexes'!C234/'OHL indexes'!B233-1)+1)</f>
        <v>1242608464608.3638</v>
      </c>
      <c r="C232">
        <f>E231*(2*('OHL indexes'!D234/'OHL indexes'!B233-1)+1)</f>
        <v>1243057690204.0134</v>
      </c>
      <c r="D232">
        <f>E231*(2*('OHL indexes'!E234/'OHL indexes'!B233-1)+1)</f>
        <v>1203963269870.4497</v>
      </c>
      <c r="E232">
        <f>Master!I236</f>
        <v>1209467990774.9761</v>
      </c>
    </row>
    <row r="233" spans="1:5" x14ac:dyDescent="0.25">
      <c r="A233" s="42">
        <f>'OHL indexes'!A235</f>
        <v>38407</v>
      </c>
      <c r="B233">
        <f>E232*(2*('OHL indexes'!C235/'OHL indexes'!B234-1)+1)</f>
        <v>1202624286082.4875</v>
      </c>
      <c r="C233">
        <f>E232*(2*('OHL indexes'!D235/'OHL indexes'!B234-1)+1)</f>
        <v>1240442320483.4868</v>
      </c>
      <c r="D233">
        <f>E232*(2*('OHL indexes'!E235/'OHL indexes'!B234-1)+1)</f>
        <v>1176844964940.8005</v>
      </c>
      <c r="E233">
        <f>Master!I237</f>
        <v>1176701321000.9111</v>
      </c>
    </row>
    <row r="234" spans="1:5" x14ac:dyDescent="0.25">
      <c r="A234" s="42">
        <f>'OHL indexes'!A236</f>
        <v>38408</v>
      </c>
      <c r="B234">
        <f>E233*(2*('OHL indexes'!C236/'OHL indexes'!B235-1)+1)</f>
        <v>1148834382781.8965</v>
      </c>
      <c r="C234">
        <f>E233*(2*('OHL indexes'!D236/'OHL indexes'!B235-1)+1)</f>
        <v>1151169894167.97</v>
      </c>
      <c r="D234">
        <f>E233*(2*('OHL indexes'!E236/'OHL indexes'!B235-1)+1)</f>
        <v>1128852351083.9265</v>
      </c>
      <c r="E234">
        <f>Master!I238</f>
        <v>1136828666577.8396</v>
      </c>
    </row>
    <row r="235" spans="1:5" x14ac:dyDescent="0.25">
      <c r="A235" s="42">
        <f>'OHL indexes'!A237</f>
        <v>38411</v>
      </c>
      <c r="B235">
        <f>E234*(2*('OHL indexes'!C237/'OHL indexes'!B236-1)+1)</f>
        <v>1138277299149.6265</v>
      </c>
      <c r="C235">
        <f>E234*(2*('OHL indexes'!D237/'OHL indexes'!B236-1)+1)</f>
        <v>1202201350625.2974</v>
      </c>
      <c r="D235">
        <f>E234*(2*('OHL indexes'!E237/'OHL indexes'!B236-1)+1)</f>
        <v>1138277299149.6265</v>
      </c>
      <c r="E235">
        <f>Master!I239</f>
        <v>1180276944695.6414</v>
      </c>
    </row>
    <row r="236" spans="1:5" x14ac:dyDescent="0.25">
      <c r="A236" s="42">
        <f>'OHL indexes'!A238</f>
        <v>38412</v>
      </c>
      <c r="B236">
        <f>E235*(2*('OHL indexes'!C238/'OHL indexes'!B237-1)+1)</f>
        <v>1150240226556.8237</v>
      </c>
      <c r="C236">
        <f>E235*(2*('OHL indexes'!D238/'OHL indexes'!B237-1)+1)</f>
        <v>1169328757001.6719</v>
      </c>
      <c r="D236">
        <f>E235*(2*('OHL indexes'!E238/'OHL indexes'!B237-1)+1)</f>
        <v>1144030013874.8115</v>
      </c>
      <c r="E236">
        <f>Master!I240</f>
        <v>1169185607660.4646</v>
      </c>
    </row>
    <row r="237" spans="1:5" x14ac:dyDescent="0.25">
      <c r="A237" s="42">
        <f>'OHL indexes'!A239</f>
        <v>38413</v>
      </c>
      <c r="B237">
        <f>E236*(2*('OHL indexes'!C239/'OHL indexes'!B238-1)+1)</f>
        <v>1183061861843.5679</v>
      </c>
      <c r="C237">
        <f>E236*(2*('OHL indexes'!D239/'OHL indexes'!B238-1)+1)</f>
        <v>1219719223463.4973</v>
      </c>
      <c r="D237">
        <f>E236*(2*('OHL indexes'!E239/'OHL indexes'!B238-1)+1)</f>
        <v>1172041875694.5061</v>
      </c>
      <c r="E237">
        <f>Master!I241</f>
        <v>1215466858197.8125</v>
      </c>
    </row>
    <row r="238" spans="1:5" x14ac:dyDescent="0.25">
      <c r="A238" s="42">
        <f>'OHL indexes'!A240</f>
        <v>38414</v>
      </c>
      <c r="B238">
        <f>E237*(2*('OHL indexes'!C240/'OHL indexes'!B239-1)+1)</f>
        <v>1223811884817.4548</v>
      </c>
      <c r="C238">
        <f>E237*(2*('OHL indexes'!D240/'OHL indexes'!B239-1)+1)</f>
        <v>1285444975213.0095</v>
      </c>
      <c r="D238">
        <f>E237*(2*('OHL indexes'!E240/'OHL indexes'!B239-1)+1)</f>
        <v>1215869096205.0703</v>
      </c>
      <c r="E238">
        <f>Master!I242</f>
        <v>1273619664426.332</v>
      </c>
    </row>
    <row r="239" spans="1:5" x14ac:dyDescent="0.25">
      <c r="A239" s="42">
        <f>'OHL indexes'!A241</f>
        <v>38415</v>
      </c>
      <c r="B239">
        <f>E238*(2*('OHL indexes'!C241/'OHL indexes'!B240-1)+1)</f>
        <v>1261641534389.7041</v>
      </c>
      <c r="C239">
        <f>E238*(2*('OHL indexes'!D241/'OHL indexes'!B240-1)+1)</f>
        <v>1261641534389.7041</v>
      </c>
      <c r="D239">
        <f>E238*(2*('OHL indexes'!E241/'OHL indexes'!B240-1)+1)</f>
        <v>1174044819601.1033</v>
      </c>
      <c r="E239">
        <f>Master!I243</f>
        <v>1186264501504.1931</v>
      </c>
    </row>
    <row r="240" spans="1:5" x14ac:dyDescent="0.25">
      <c r="A240" s="42">
        <f>'OHL indexes'!A242</f>
        <v>38418</v>
      </c>
      <c r="B240">
        <f>E239*(2*('OHL indexes'!C242/'OHL indexes'!B241-1)+1)</f>
        <v>1185710703171.7024</v>
      </c>
      <c r="C240">
        <f>E239*(2*('OHL indexes'!D242/'OHL indexes'!B241-1)+1)</f>
        <v>1194373217893.7402</v>
      </c>
      <c r="D240">
        <f>E239*(2*('OHL indexes'!E242/'OHL indexes'!B241-1)+1)</f>
        <v>1165161862379.1592</v>
      </c>
      <c r="E240">
        <f>Master!I244</f>
        <v>1176977240488.6907</v>
      </c>
    </row>
    <row r="241" spans="1:5" x14ac:dyDescent="0.25">
      <c r="A241" s="42">
        <f>'OHL indexes'!A243</f>
        <v>38419</v>
      </c>
      <c r="B241">
        <f>E240*(2*('OHL indexes'!C243/'OHL indexes'!B242-1)+1)</f>
        <v>1186493682533.2781</v>
      </c>
      <c r="C241">
        <f>E240*(2*('OHL indexes'!D243/'OHL indexes'!B242-1)+1)</f>
        <v>1229759593883.7625</v>
      </c>
      <c r="D241">
        <f>E240*(2*('OHL indexes'!E243/'OHL indexes'!B242-1)+1)</f>
        <v>1186493682533.2781</v>
      </c>
      <c r="E241">
        <f>Master!I245</f>
        <v>1213762216546.2117</v>
      </c>
    </row>
    <row r="242" spans="1:5" x14ac:dyDescent="0.25">
      <c r="A242" s="42">
        <f>'OHL indexes'!A244</f>
        <v>38420</v>
      </c>
      <c r="B242">
        <f>E241*(2*('OHL indexes'!C244/'OHL indexes'!B243-1)+1)</f>
        <v>1221454854085.7849</v>
      </c>
      <c r="C242">
        <f>E241*(2*('OHL indexes'!D244/'OHL indexes'!B243-1)+1)</f>
        <v>1256294661587.6794</v>
      </c>
      <c r="D242">
        <f>E241*(2*('OHL indexes'!E244/'OHL indexes'!B243-1)+1)</f>
        <v>1197101614005.5066</v>
      </c>
      <c r="E242">
        <f>Master!I246</f>
        <v>1256149324702.6536</v>
      </c>
    </row>
    <row r="243" spans="1:5" x14ac:dyDescent="0.25">
      <c r="A243" s="42">
        <f>'OHL indexes'!A245</f>
        <v>38421</v>
      </c>
      <c r="B243">
        <f>E242*(2*('OHL indexes'!C245/'OHL indexes'!B244-1)+1)</f>
        <v>1267531659980.9202</v>
      </c>
      <c r="C243">
        <f>E242*(2*('OHL indexes'!D245/'OHL indexes'!B244-1)+1)</f>
        <v>1272691546616.1714</v>
      </c>
      <c r="D243">
        <f>E242*(2*('OHL indexes'!E245/'OHL indexes'!B244-1)+1)</f>
        <v>1225847095219.9468</v>
      </c>
      <c r="E243">
        <f>Master!I247</f>
        <v>1247890703645.8804</v>
      </c>
    </row>
    <row r="244" spans="1:5" x14ac:dyDescent="0.25">
      <c r="A244" s="42">
        <f>'OHL indexes'!A246</f>
        <v>38422</v>
      </c>
      <c r="B244">
        <f>E243*(2*('OHL indexes'!C246/'OHL indexes'!B245-1)+1)</f>
        <v>1254593955068.2573</v>
      </c>
      <c r="C244">
        <f>E243*(2*('OHL indexes'!D246/'OHL indexes'!B245-1)+1)</f>
        <v>1275609829569.124</v>
      </c>
      <c r="D244">
        <f>E243*(2*('OHL indexes'!E246/'OHL indexes'!B245-1)+1)</f>
        <v>1231927514926.8975</v>
      </c>
      <c r="E244">
        <f>Master!I248</f>
        <v>1265019452567.957</v>
      </c>
    </row>
    <row r="245" spans="1:5" x14ac:dyDescent="0.25">
      <c r="A245" s="42">
        <f>'OHL indexes'!A247</f>
        <v>38425</v>
      </c>
      <c r="B245">
        <f>E244*(2*('OHL indexes'!C247/'OHL indexes'!B246-1)+1)</f>
        <v>1276457923612.6038</v>
      </c>
      <c r="C245">
        <f>E244*(2*('OHL indexes'!D247/'OHL indexes'!B246-1)+1)</f>
        <v>1307172716617.3596</v>
      </c>
      <c r="D245">
        <f>E244*(2*('OHL indexes'!E247/'OHL indexes'!B246-1)+1)</f>
        <v>1264038496952.2607</v>
      </c>
      <c r="E245">
        <f>Master!I249</f>
        <v>1265076561191.7673</v>
      </c>
    </row>
    <row r="246" spans="1:5" x14ac:dyDescent="0.25">
      <c r="A246" s="42">
        <f>'OHL indexes'!A248</f>
        <v>38426</v>
      </c>
      <c r="B246">
        <f>E245*(2*('OHL indexes'!C248/'OHL indexes'!B247-1)+1)</f>
        <v>1270688422435.6643</v>
      </c>
      <c r="C246">
        <f>E245*(2*('OHL indexes'!D248/'OHL indexes'!B247-1)+1)</f>
        <v>1324880094817.0015</v>
      </c>
      <c r="D246">
        <f>E245*(2*('OHL indexes'!E248/'OHL indexes'!B247-1)+1)</f>
        <v>1267196086449.9597</v>
      </c>
      <c r="E246">
        <f>Master!I250</f>
        <v>1324728293433.895</v>
      </c>
    </row>
    <row r="247" spans="1:5" x14ac:dyDescent="0.25">
      <c r="A247" s="42">
        <f>'OHL indexes'!A249</f>
        <v>38427</v>
      </c>
      <c r="B247">
        <f>E246*(2*('OHL indexes'!C249/'OHL indexes'!B248-1)+1)</f>
        <v>1351755646834.8582</v>
      </c>
      <c r="C247">
        <f>E246*(2*('OHL indexes'!D249/'OHL indexes'!B248-1)+1)</f>
        <v>1393079944826.1997</v>
      </c>
      <c r="D247">
        <f>E246*(2*('OHL indexes'!E249/'OHL indexes'!B248-1)+1)</f>
        <v>1351559750358.9441</v>
      </c>
      <c r="E247">
        <f>Master!I251</f>
        <v>1389989401289.6399</v>
      </c>
    </row>
    <row r="248" spans="1:5" x14ac:dyDescent="0.25">
      <c r="A248" s="42">
        <f>'OHL indexes'!A250</f>
        <v>38428</v>
      </c>
      <c r="B248">
        <f>E247*(2*('OHL indexes'!C250/'OHL indexes'!B249-1)+1)</f>
        <v>1394766372327.3943</v>
      </c>
      <c r="C248">
        <f>E247*(2*('OHL indexes'!D250/'OHL indexes'!B249-1)+1)</f>
        <v>1396912500527.0144</v>
      </c>
      <c r="D248">
        <f>E247*(2*('OHL indexes'!E250/'OHL indexes'!B249-1)+1)</f>
        <v>1380903240590.1638</v>
      </c>
      <c r="E248">
        <f>Master!I252</f>
        <v>1392947278448.1895</v>
      </c>
    </row>
    <row r="249" spans="1:5" x14ac:dyDescent="0.25">
      <c r="A249" s="42">
        <f>'OHL indexes'!A251</f>
        <v>38429</v>
      </c>
      <c r="B249">
        <f>E248*(2*('OHL indexes'!C251/'OHL indexes'!B250-1)+1)</f>
        <v>1375036749174.6685</v>
      </c>
      <c r="C249">
        <f>E248*(2*('OHL indexes'!D251/'OHL indexes'!B250-1)+1)</f>
        <v>1403305989810.5925</v>
      </c>
      <c r="D249">
        <f>E248*(2*('OHL indexes'!E251/'OHL indexes'!B250-1)+1)</f>
        <v>1372296678758.7463</v>
      </c>
      <c r="E249">
        <f>Master!I253</f>
        <v>1387109242970.0303</v>
      </c>
    </row>
    <row r="250" spans="1:5" x14ac:dyDescent="0.25">
      <c r="A250" s="42">
        <f>'OHL indexes'!A252</f>
        <v>38432</v>
      </c>
      <c r="B250">
        <f>E249*(2*('OHL indexes'!C252/'OHL indexes'!B251-1)+1)</f>
        <v>1362896274372.3003</v>
      </c>
      <c r="C250">
        <f>E249*(2*('OHL indexes'!D252/'OHL indexes'!B251-1)+1)</f>
        <v>1394605549294.7537</v>
      </c>
      <c r="D250">
        <f>E249*(2*('OHL indexes'!E252/'OHL indexes'!B251-1)+1)</f>
        <v>1358448483300.2544</v>
      </c>
      <c r="E250">
        <f>Master!I254</f>
        <v>1379749023408.5718</v>
      </c>
    </row>
    <row r="251" spans="1:5" x14ac:dyDescent="0.25">
      <c r="A251" s="42">
        <f>'OHL indexes'!A253</f>
        <v>38433</v>
      </c>
      <c r="B251">
        <f>E250*(2*('OHL indexes'!C253/'OHL indexes'!B252-1)+1)</f>
        <v>1348059252720.5557</v>
      </c>
      <c r="C251">
        <f>E250*(2*('OHL indexes'!D253/'OHL indexes'!B252-1)+1)</f>
        <v>1468679427578.5564</v>
      </c>
      <c r="D251">
        <f>E250*(2*('OHL indexes'!E253/'OHL indexes'!B252-1)+1)</f>
        <v>1348059252720.5557</v>
      </c>
      <c r="E251">
        <f>Master!I255</f>
        <v>1430400142290.0752</v>
      </c>
    </row>
    <row r="252" spans="1:5" x14ac:dyDescent="0.25">
      <c r="A252" s="42">
        <f>'OHL indexes'!A254</f>
        <v>38434</v>
      </c>
      <c r="B252">
        <f>E251*(2*('OHL indexes'!C254/'OHL indexes'!B253-1)+1)</f>
        <v>1389023795429.3469</v>
      </c>
      <c r="C252">
        <f>E251*(2*('OHL indexes'!D254/'OHL indexes'!B253-1)+1)</f>
        <v>1456649189369.1121</v>
      </c>
      <c r="D252">
        <f>E251*(2*('OHL indexes'!E254/'OHL indexes'!B253-1)+1)</f>
        <v>1372117405673.8765</v>
      </c>
      <c r="E252">
        <f>Master!I256</f>
        <v>1448880308246.553</v>
      </c>
    </row>
    <row r="253" spans="1:5" x14ac:dyDescent="0.25">
      <c r="A253" s="42">
        <f>'OHL indexes'!A255</f>
        <v>38435</v>
      </c>
      <c r="B253">
        <f>E252*(2*('OHL indexes'!C255/'OHL indexes'!B254-1)+1)</f>
        <v>1477147753635.8713</v>
      </c>
      <c r="C253">
        <f>E252*(2*('OHL indexes'!D255/'OHL indexes'!B254-1)+1)</f>
        <v>1477147753635.8713</v>
      </c>
      <c r="D253">
        <f>E252*(2*('OHL indexes'!E255/'OHL indexes'!B254-1)+1)</f>
        <v>1379381177655.0391</v>
      </c>
      <c r="E253">
        <f>Master!I257</f>
        <v>1403983356744.7219</v>
      </c>
    </row>
    <row r="254" spans="1:5" x14ac:dyDescent="0.25">
      <c r="A254" s="42">
        <f>'OHL indexes'!A256</f>
        <v>38439</v>
      </c>
      <c r="B254">
        <f>E253*(2*('OHL indexes'!C256/'OHL indexes'!B255-1)+1)</f>
        <v>1348969233318.6597</v>
      </c>
      <c r="C254">
        <f>E253*(2*('OHL indexes'!D256/'OHL indexes'!B255-1)+1)</f>
        <v>1430664382532.5176</v>
      </c>
      <c r="D254">
        <f>E253*(2*('OHL indexes'!E256/'OHL indexes'!B255-1)+1)</f>
        <v>1348969233318.6597</v>
      </c>
      <c r="E254">
        <f>Master!I258</f>
        <v>1429972261228.7537</v>
      </c>
    </row>
    <row r="255" spans="1:5" x14ac:dyDescent="0.25">
      <c r="A255" s="42">
        <f>'OHL indexes'!A257</f>
        <v>38440</v>
      </c>
      <c r="B255">
        <f>E254*(2*('OHL indexes'!C257/'OHL indexes'!B256-1)+1)</f>
        <v>1482598518775.7417</v>
      </c>
      <c r="C255">
        <f>E254*(2*('OHL indexes'!D257/'OHL indexes'!B256-1)+1)</f>
        <v>1706260402040.7166</v>
      </c>
      <c r="D255">
        <f>E254*(2*('OHL indexes'!E257/'OHL indexes'!B256-1)+1)</f>
        <v>1349421735724.813</v>
      </c>
      <c r="E255">
        <f>Master!I259</f>
        <v>1567227161819.981</v>
      </c>
    </row>
    <row r="256" spans="1:5" x14ac:dyDescent="0.25">
      <c r="A256" s="42">
        <f>'OHL indexes'!A258</f>
        <v>38441</v>
      </c>
      <c r="B256">
        <f>E255*(2*('OHL indexes'!C258/'OHL indexes'!B257-1)+1)</f>
        <v>1517895704108.2856</v>
      </c>
      <c r="C256">
        <f>E255*(2*('OHL indexes'!D258/'OHL indexes'!B257-1)+1)</f>
        <v>1537102164562.2329</v>
      </c>
      <c r="D256">
        <f>E255*(2*('OHL indexes'!E258/'OHL indexes'!B257-1)+1)</f>
        <v>1381477822958.8516</v>
      </c>
      <c r="E256">
        <f>Master!I260</f>
        <v>1416384518640.4285</v>
      </c>
    </row>
    <row r="257" spans="1:5" x14ac:dyDescent="0.25">
      <c r="A257" s="42">
        <f>'OHL indexes'!A259</f>
        <v>38442</v>
      </c>
      <c r="B257">
        <f>E256*(2*('OHL indexes'!C259/'OHL indexes'!B258-1)+1)</f>
        <v>1332170153082.6909</v>
      </c>
      <c r="C257">
        <f>E256*(2*('OHL indexes'!D259/'OHL indexes'!B258-1)+1)</f>
        <v>1446057341383.1357</v>
      </c>
      <c r="D257">
        <f>E256*(2*('OHL indexes'!E259/'OHL indexes'!B258-1)+1)</f>
        <v>1332170153082.6909</v>
      </c>
      <c r="E257">
        <f>Master!I261</f>
        <v>1411177122290.781</v>
      </c>
    </row>
    <row r="258" spans="1:5" x14ac:dyDescent="0.25">
      <c r="A258" s="42">
        <f>'OHL indexes'!A260</f>
        <v>38443</v>
      </c>
      <c r="B258">
        <f>E257*(2*('OHL indexes'!C260/'OHL indexes'!B259-1)+1)</f>
        <v>1358585235882.1484</v>
      </c>
      <c r="C258">
        <f>E257*(2*('OHL indexes'!D260/'OHL indexes'!B259-1)+1)</f>
        <v>1516882516440.0681</v>
      </c>
      <c r="D258">
        <f>E257*(2*('OHL indexes'!E260/'OHL indexes'!B259-1)+1)</f>
        <v>1318729508308.2986</v>
      </c>
      <c r="E258">
        <f>Master!I262</f>
        <v>1467269525909.8298</v>
      </c>
    </row>
    <row r="259" spans="1:5" x14ac:dyDescent="0.25">
      <c r="A259" s="42">
        <f>'OHL indexes'!A261</f>
        <v>38446</v>
      </c>
      <c r="B259">
        <f>E258*(2*('OHL indexes'!C261/'OHL indexes'!B260-1)+1)</f>
        <v>1457559131269.2542</v>
      </c>
      <c r="C259">
        <f>E258*(2*('OHL indexes'!D261/'OHL indexes'!B260-1)+1)</f>
        <v>1541891803201.2769</v>
      </c>
      <c r="D259">
        <f>E258*(2*('OHL indexes'!E261/'OHL indexes'!B260-1)+1)</f>
        <v>1457559131269.2542</v>
      </c>
      <c r="E259">
        <f>Master!I263</f>
        <v>1541353022912.4146</v>
      </c>
    </row>
    <row r="260" spans="1:5" x14ac:dyDescent="0.25">
      <c r="A260" s="42">
        <f>'OHL indexes'!A262</f>
        <v>38447</v>
      </c>
      <c r="B260">
        <f>E259*(2*('OHL indexes'!C262/'OHL indexes'!B261-1)+1)</f>
        <v>1545098846000.0396</v>
      </c>
      <c r="C260">
        <f>E259*(2*('OHL indexes'!D262/'OHL indexes'!B261-1)+1)</f>
        <v>1560090674088.1372</v>
      </c>
      <c r="D260">
        <f>E259*(2*('OHL indexes'!E262/'OHL indexes'!B261-1)+1)</f>
        <v>1501825729242.345</v>
      </c>
      <c r="E260">
        <f>Master!I264</f>
        <v>1501637377337.2195</v>
      </c>
    </row>
    <row r="261" spans="1:5" x14ac:dyDescent="0.25">
      <c r="A261" s="42">
        <f>'OHL indexes'!A263</f>
        <v>38448</v>
      </c>
      <c r="B261">
        <f>E260*(2*('OHL indexes'!C263/'OHL indexes'!B262-1)+1)</f>
        <v>1497213022876.0957</v>
      </c>
      <c r="C261">
        <f>E260*(2*('OHL indexes'!D263/'OHL indexes'!B262-1)+1)</f>
        <v>1497213022876.0957</v>
      </c>
      <c r="D261">
        <f>E260*(2*('OHL indexes'!E263/'OHL indexes'!B262-1)+1)</f>
        <v>1350417824297.3518</v>
      </c>
      <c r="E261">
        <f>Master!I265</f>
        <v>1350230717379.5024</v>
      </c>
    </row>
    <row r="262" spans="1:5" x14ac:dyDescent="0.25">
      <c r="A262" s="42">
        <f>'OHL indexes'!A264</f>
        <v>38449</v>
      </c>
      <c r="B262">
        <f>E261*(2*('OHL indexes'!C264/'OHL indexes'!B263-1)+1)</f>
        <v>1388580118771.7659</v>
      </c>
      <c r="C262">
        <f>E261*(2*('OHL indexes'!D264/'OHL indexes'!B263-1)+1)</f>
        <v>1388580118771.7659</v>
      </c>
      <c r="D262">
        <f>E261*(2*('OHL indexes'!E264/'OHL indexes'!B263-1)+1)</f>
        <v>1297370779101.9075</v>
      </c>
      <c r="E262">
        <f>Master!I266</f>
        <v>1301460600154.7185</v>
      </c>
    </row>
    <row r="263" spans="1:5" x14ac:dyDescent="0.25">
      <c r="A263" s="42">
        <f>'OHL indexes'!A265</f>
        <v>38450</v>
      </c>
      <c r="B263">
        <f>E262*(2*('OHL indexes'!C265/'OHL indexes'!B264-1)+1)</f>
        <v>1297306283153.8154</v>
      </c>
      <c r="C263">
        <f>E262*(2*('OHL indexes'!D265/'OHL indexes'!B264-1)+1)</f>
        <v>1306118470731.4885</v>
      </c>
      <c r="D263">
        <f>E262*(2*('OHL indexes'!E265/'OHL indexes'!B264-1)+1)</f>
        <v>1252930780858.1367</v>
      </c>
      <c r="E263">
        <f>Master!I267</f>
        <v>1295206470889.8274</v>
      </c>
    </row>
    <row r="264" spans="1:5" x14ac:dyDescent="0.25">
      <c r="A264" s="42">
        <f>'OHL indexes'!A266</f>
        <v>38453</v>
      </c>
      <c r="B264">
        <f>E263*(2*('OHL indexes'!C266/'OHL indexes'!B265-1)+1)</f>
        <v>1283800157095.0225</v>
      </c>
      <c r="C264">
        <f>E263*(2*('OHL indexes'!D266/'OHL indexes'!B265-1)+1)</f>
        <v>1283800157095.0225</v>
      </c>
      <c r="D264">
        <f>E263*(2*('OHL indexes'!E266/'OHL indexes'!B265-1)+1)</f>
        <v>1274405895311.8389</v>
      </c>
      <c r="E264">
        <f>Master!I268</f>
        <v>1276878539348.917</v>
      </c>
    </row>
    <row r="265" spans="1:5" x14ac:dyDescent="0.25">
      <c r="A265" s="42">
        <f>'OHL indexes'!A267</f>
        <v>38454</v>
      </c>
      <c r="B265">
        <f>E264*(2*('OHL indexes'!C267/'OHL indexes'!B266-1)+1)</f>
        <v>1292413702456.071</v>
      </c>
      <c r="C265">
        <f>E264*(2*('OHL indexes'!D267/'OHL indexes'!B266-1)+1)</f>
        <v>1321902370914.4407</v>
      </c>
      <c r="D265">
        <f>E264*(2*('OHL indexes'!E267/'OHL indexes'!B266-1)+1)</f>
        <v>1214372900903.4934</v>
      </c>
      <c r="E265">
        <f>Master!I269</f>
        <v>1214216857476.418</v>
      </c>
    </row>
    <row r="266" spans="1:5" x14ac:dyDescent="0.25">
      <c r="A266" s="42">
        <f>'OHL indexes'!A268</f>
        <v>38455</v>
      </c>
      <c r="B266">
        <f>E265*(2*('OHL indexes'!C268/'OHL indexes'!B267-1)+1)</f>
        <v>1204871589636.178</v>
      </c>
      <c r="C266">
        <f>E265*(2*('OHL indexes'!D268/'OHL indexes'!B267-1)+1)</f>
        <v>1330730426147.0227</v>
      </c>
      <c r="D266">
        <f>E265*(2*('OHL indexes'!E268/'OHL indexes'!B267-1)+1)</f>
        <v>1204871589636.178</v>
      </c>
      <c r="E266">
        <f>Master!I270</f>
        <v>1320596282271.8726</v>
      </c>
    </row>
    <row r="267" spans="1:5" x14ac:dyDescent="0.25">
      <c r="A267" s="42">
        <f>'OHL indexes'!A269</f>
        <v>38456</v>
      </c>
      <c r="B267">
        <f>E266*(2*('OHL indexes'!C269/'OHL indexes'!B268-1)+1)</f>
        <v>1341955226685.499</v>
      </c>
      <c r="C267">
        <f>E266*(2*('OHL indexes'!D269/'OHL indexes'!B268-1)+1)</f>
        <v>1476612084286.4348</v>
      </c>
      <c r="D267">
        <f>E266*(2*('OHL indexes'!E269/'OHL indexes'!B268-1)+1)</f>
        <v>1314292137901.2405</v>
      </c>
      <c r="E267">
        <f>Master!I271</f>
        <v>1476457421890.4695</v>
      </c>
    </row>
    <row r="268" spans="1:5" x14ac:dyDescent="0.25">
      <c r="A268" s="42">
        <f>'OHL indexes'!A270</f>
        <v>38457</v>
      </c>
      <c r="B268">
        <f>E267*(2*('OHL indexes'!C270/'OHL indexes'!B269-1)+1)</f>
        <v>1464848089236.7065</v>
      </c>
      <c r="C268">
        <f>E267*(2*('OHL indexes'!D270/'OHL indexes'!B269-1)+1)</f>
        <v>1635738596328.4197</v>
      </c>
      <c r="D268">
        <f>E267*(2*('OHL indexes'!E270/'OHL indexes'!B269-1)+1)</f>
        <v>1448575241025.7588</v>
      </c>
      <c r="E268">
        <f>Master!I272</f>
        <v>1608153101530.2529</v>
      </c>
    </row>
    <row r="269" spans="1:5" x14ac:dyDescent="0.25">
      <c r="A269" s="42">
        <f>'OHL indexes'!A271</f>
        <v>38460</v>
      </c>
      <c r="B269">
        <f>E268*(2*('OHL indexes'!C271/'OHL indexes'!B270-1)+1)</f>
        <v>1637914242498.4045</v>
      </c>
      <c r="C269">
        <f>E268*(2*('OHL indexes'!D271/'OHL indexes'!B270-1)+1)</f>
        <v>1646732435375.1155</v>
      </c>
      <c r="D269">
        <f>E268*(2*('OHL indexes'!E271/'OHL indexes'!B270-1)+1)</f>
        <v>1608434238192.845</v>
      </c>
      <c r="E269">
        <f>Master!I273</f>
        <v>1607864474626.9014</v>
      </c>
    </row>
    <row r="270" spans="1:5" x14ac:dyDescent="0.25">
      <c r="A270" s="42">
        <f>'OHL indexes'!A272</f>
        <v>38461</v>
      </c>
      <c r="B270">
        <f>E269*(2*('OHL indexes'!C272/'OHL indexes'!B271-1)+1)</f>
        <v>1455488865976.2419</v>
      </c>
      <c r="C270">
        <f>E269*(2*('OHL indexes'!D272/'OHL indexes'!B271-1)+1)</f>
        <v>1571383124620.7043</v>
      </c>
      <c r="D270">
        <f>E269*(2*('OHL indexes'!E272/'OHL indexes'!B271-1)+1)</f>
        <v>1455488865976.2419</v>
      </c>
      <c r="E270">
        <f>Master!I274</f>
        <v>1483556701867.6074</v>
      </c>
    </row>
    <row r="271" spans="1:5" x14ac:dyDescent="0.25">
      <c r="A271" s="42">
        <f>'OHL indexes'!A273</f>
        <v>38462</v>
      </c>
      <c r="B271">
        <f>E270*(2*('OHL indexes'!C273/'OHL indexes'!B272-1)+1)</f>
        <v>1501347554538.5571</v>
      </c>
      <c r="C271">
        <f>E270*(2*('OHL indexes'!D273/'OHL indexes'!B272-1)+1)</f>
        <v>1580417807595.532</v>
      </c>
      <c r="D271">
        <f>E270*(2*('OHL indexes'!E273/'OHL indexes'!B272-1)+1)</f>
        <v>1481579866547.5952</v>
      </c>
      <c r="E271">
        <f>Master!I275</f>
        <v>1560701759566.7627</v>
      </c>
    </row>
    <row r="272" spans="1:5" x14ac:dyDescent="0.25">
      <c r="A272" s="42">
        <f>'OHL indexes'!A274</f>
        <v>38463</v>
      </c>
      <c r="B272">
        <f>E271*(2*('OHL indexes'!C274/'OHL indexes'!B273-1)+1)</f>
        <v>1507573647616.7319</v>
      </c>
      <c r="C272">
        <f>E271*(2*('OHL indexes'!D274/'OHL indexes'!B273-1)+1)</f>
        <v>1507978429983.8469</v>
      </c>
      <c r="D272">
        <f>E271*(2*('OHL indexes'!E274/'OHL indexes'!B273-1)+1)</f>
        <v>1382899655506.4631</v>
      </c>
      <c r="E272">
        <f>Master!I276</f>
        <v>1391648476454.8569</v>
      </c>
    </row>
    <row r="273" spans="1:5" x14ac:dyDescent="0.25">
      <c r="A273" s="42">
        <f>'OHL indexes'!A275</f>
        <v>38464</v>
      </c>
      <c r="B273">
        <f>E272*(2*('OHL indexes'!C275/'OHL indexes'!B274-1)+1)</f>
        <v>1399843577847.5791</v>
      </c>
      <c r="C273">
        <f>E272*(2*('OHL indexes'!D275/'OHL indexes'!B274-1)+1)</f>
        <v>1519340069637.8618</v>
      </c>
      <c r="D273">
        <f>E272*(2*('OHL indexes'!E275/'OHL indexes'!B274-1)+1)</f>
        <v>1391267379969.5049</v>
      </c>
      <c r="E273">
        <f>Master!I277</f>
        <v>1474982534987.4319</v>
      </c>
    </row>
    <row r="274" spans="1:5" x14ac:dyDescent="0.25">
      <c r="A274" s="42">
        <f>'OHL indexes'!A276</f>
        <v>38467</v>
      </c>
      <c r="B274">
        <f>E273*(2*('OHL indexes'!C276/'OHL indexes'!B275-1)+1)</f>
        <v>1427144788853.5461</v>
      </c>
      <c r="C274">
        <f>E273*(2*('OHL indexes'!D276/'OHL indexes'!B275-1)+1)</f>
        <v>1461846683837.3235</v>
      </c>
      <c r="D274">
        <f>E273*(2*('OHL indexes'!E276/'OHL indexes'!B275-1)+1)</f>
        <v>1368725720233.4241</v>
      </c>
      <c r="E274">
        <f>Master!I278</f>
        <v>1368177755765.6672</v>
      </c>
    </row>
    <row r="275" spans="1:5" x14ac:dyDescent="0.25">
      <c r="A275" s="42">
        <f>'OHL indexes'!A277</f>
        <v>38468</v>
      </c>
      <c r="B275">
        <f>E274*(2*('OHL indexes'!C277/'OHL indexes'!B276-1)+1)</f>
        <v>1401704103467.1746</v>
      </c>
      <c r="C275">
        <f>E274*(2*('OHL indexes'!D277/'OHL indexes'!B276-1)+1)</f>
        <v>1428826677961.688</v>
      </c>
      <c r="D275">
        <f>E274*(2*('OHL indexes'!E277/'OHL indexes'!B276-1)+1)</f>
        <v>1383622440187.9509</v>
      </c>
      <c r="E275">
        <f>Master!I279</f>
        <v>1422849293423.593</v>
      </c>
    </row>
    <row r="276" spans="1:5" x14ac:dyDescent="0.25">
      <c r="A276" s="42">
        <f>'OHL indexes'!A278</f>
        <v>38469</v>
      </c>
      <c r="B276">
        <f>E275*(2*('OHL indexes'!C278/'OHL indexes'!B277-1)+1)</f>
        <v>1440116246684.1714</v>
      </c>
      <c r="C276">
        <f>E275*(2*('OHL indexes'!D278/'OHL indexes'!B277-1)+1)</f>
        <v>1484243067275.7563</v>
      </c>
      <c r="D276">
        <f>E275*(2*('OHL indexes'!E278/'OHL indexes'!B277-1)+1)</f>
        <v>1401265601847.8704</v>
      </c>
      <c r="E276">
        <f>Master!I280</f>
        <v>1422899221724.8369</v>
      </c>
    </row>
    <row r="277" spans="1:5" x14ac:dyDescent="0.25">
      <c r="A277" s="42">
        <f>'OHL indexes'!A279</f>
        <v>38470</v>
      </c>
      <c r="B277">
        <f>E276*(2*('OHL indexes'!C279/'OHL indexes'!B278-1)+1)</f>
        <v>1426158533134.5149</v>
      </c>
      <c r="C277">
        <f>E276*(2*('OHL indexes'!D279/'OHL indexes'!B278-1)+1)</f>
        <v>1590084795716.0105</v>
      </c>
      <c r="D277">
        <f>E276*(2*('OHL indexes'!E279/'OHL indexes'!B278-1)+1)</f>
        <v>1426158533134.5149</v>
      </c>
      <c r="E277">
        <f>Master!I281</f>
        <v>1565982188525.8892</v>
      </c>
    </row>
    <row r="278" spans="1:5" x14ac:dyDescent="0.25">
      <c r="A278" s="42">
        <f>'OHL indexes'!A280</f>
        <v>38471</v>
      </c>
      <c r="B278">
        <f>E277*(2*('OHL indexes'!C280/'OHL indexes'!B279-1)+1)</f>
        <v>1513667340422.5911</v>
      </c>
      <c r="C278">
        <f>E277*(2*('OHL indexes'!D280/'OHL indexes'!B279-1)+1)</f>
        <v>1613577755116.5706</v>
      </c>
      <c r="D278">
        <f>E277*(2*('OHL indexes'!E280/'OHL indexes'!B279-1)+1)</f>
        <v>1503124058521.7136</v>
      </c>
      <c r="E278">
        <f>Master!I282</f>
        <v>1539426861886.9006</v>
      </c>
    </row>
    <row r="279" spans="1:5" x14ac:dyDescent="0.25">
      <c r="A279" s="42">
        <f>'OHL indexes'!A281</f>
        <v>38474</v>
      </c>
      <c r="B279">
        <f>E278*(2*('OHL indexes'!C281/'OHL indexes'!B280-1)+1)</f>
        <v>1491269978074.6187</v>
      </c>
      <c r="C279">
        <f>E278*(2*('OHL indexes'!D281/'OHL indexes'!B280-1)+1)</f>
        <v>1533059080521.406</v>
      </c>
      <c r="D279">
        <f>E278*(2*('OHL indexes'!E281/'OHL indexes'!B280-1)+1)</f>
        <v>1449028839164.4695</v>
      </c>
      <c r="E279">
        <f>Master!I283</f>
        <v>1448438264806.9441</v>
      </c>
    </row>
    <row r="280" spans="1:5" x14ac:dyDescent="0.25">
      <c r="A280" s="42">
        <f>'OHL indexes'!A282</f>
        <v>38475</v>
      </c>
      <c r="B280">
        <f>E279*(2*('OHL indexes'!C282/'OHL indexes'!B281-1)+1)</f>
        <v>1468300977628.1819</v>
      </c>
      <c r="C280">
        <f>E279*(2*('OHL indexes'!D282/'OHL indexes'!B281-1)+1)</f>
        <v>1468300977628.1819</v>
      </c>
      <c r="D280">
        <f>E279*(2*('OHL indexes'!E282/'OHL indexes'!B281-1)+1)</f>
        <v>1414112371926.6482</v>
      </c>
      <c r="E280">
        <f>Master!I284</f>
        <v>1422068448706.3813</v>
      </c>
    </row>
    <row r="281" spans="1:5" x14ac:dyDescent="0.25">
      <c r="A281" s="42">
        <f>'OHL indexes'!A283</f>
        <v>38476</v>
      </c>
      <c r="B281">
        <f>E280*(2*('OHL indexes'!C283/'OHL indexes'!B282-1)+1)</f>
        <v>1405832556979.2603</v>
      </c>
      <c r="C281">
        <f>E280*(2*('OHL indexes'!D283/'OHL indexes'!B282-1)+1)</f>
        <v>1405832556979.2603</v>
      </c>
      <c r="D281">
        <f>E280*(2*('OHL indexes'!E283/'OHL indexes'!B282-1)+1)</f>
        <v>1157519709098.6919</v>
      </c>
      <c r="E281">
        <f>Master!I285</f>
        <v>1310373239418.4692</v>
      </c>
    </row>
    <row r="282" spans="1:5" x14ac:dyDescent="0.25">
      <c r="A282" s="42">
        <f>'OHL indexes'!A284</f>
        <v>38477</v>
      </c>
      <c r="B282">
        <f>E281*(2*('OHL indexes'!C284/'OHL indexes'!B283-1)+1)</f>
        <v>1283002327697.1592</v>
      </c>
      <c r="C282">
        <f>E281*(2*('OHL indexes'!D284/'OHL indexes'!B283-1)+1)</f>
        <v>1354954051217.5547</v>
      </c>
      <c r="D282">
        <f>E281*(2*('OHL indexes'!E284/'OHL indexes'!B283-1)+1)</f>
        <v>1240435461844.8074</v>
      </c>
      <c r="E282">
        <f>Master!I286</f>
        <v>1277371102014.2805</v>
      </c>
    </row>
    <row r="283" spans="1:5" x14ac:dyDescent="0.25">
      <c r="A283" s="42">
        <f>'OHL indexes'!A285</f>
        <v>38478</v>
      </c>
      <c r="B283">
        <f>E282*(2*('OHL indexes'!C285/'OHL indexes'!B284-1)+1)</f>
        <v>1251711706604.0107</v>
      </c>
      <c r="C283">
        <f>E282*(2*('OHL indexes'!D285/'OHL indexes'!B284-1)+1)</f>
        <v>1289140374435.6221</v>
      </c>
      <c r="D283">
        <f>E282*(2*('OHL indexes'!E285/'OHL indexes'!B284-1)+1)</f>
        <v>1246290580223.6504</v>
      </c>
      <c r="E283">
        <f>Master!I287</f>
        <v>1288980863089.2092</v>
      </c>
    </row>
    <row r="284" spans="1:5" x14ac:dyDescent="0.25">
      <c r="A284" s="42">
        <f>'OHL indexes'!A286</f>
        <v>38481</v>
      </c>
      <c r="B284">
        <f>E283*(2*('OHL indexes'!C286/'OHL indexes'!B285-1)+1)</f>
        <v>1291158895618.418</v>
      </c>
      <c r="C284">
        <f>E283*(2*('OHL indexes'!D286/'OHL indexes'!B285-1)+1)</f>
        <v>1295878248313.342</v>
      </c>
      <c r="D284">
        <f>E283*(2*('OHL indexes'!E286/'OHL indexes'!B285-1)+1)</f>
        <v>1252572053010.1621</v>
      </c>
      <c r="E284">
        <f>Master!I288</f>
        <v>1252081775378.1169</v>
      </c>
    </row>
    <row r="285" spans="1:5" x14ac:dyDescent="0.25">
      <c r="A285" s="42">
        <f>'OHL indexes'!A287</f>
        <v>38482</v>
      </c>
      <c r="B285">
        <f>E284*(2*('OHL indexes'!C287/'OHL indexes'!B286-1)+1)</f>
        <v>1287313854413.3286</v>
      </c>
      <c r="C285">
        <f>E284*(2*('OHL indexes'!D287/'OHL indexes'!B286-1)+1)</f>
        <v>1358672415543.9861</v>
      </c>
      <c r="D285">
        <f>E284*(2*('OHL indexes'!E287/'OHL indexes'!B286-1)+1)</f>
        <v>1287313854413.3286</v>
      </c>
      <c r="E285">
        <f>Master!I289</f>
        <v>1345662893882.812</v>
      </c>
    </row>
    <row r="286" spans="1:5" x14ac:dyDescent="0.25">
      <c r="A286" s="42">
        <f>'OHL indexes'!A288</f>
        <v>38483</v>
      </c>
      <c r="B286">
        <f>E285*(2*('OHL indexes'!C288/'OHL indexes'!B287-1)+1)</f>
        <v>1340107096710.9722</v>
      </c>
      <c r="C286">
        <f>E285*(2*('OHL indexes'!D288/'OHL indexes'!B287-1)+1)</f>
        <v>1451223197273.1794</v>
      </c>
      <c r="D286">
        <f>E285*(2*('OHL indexes'!E288/'OHL indexes'!B287-1)+1)</f>
        <v>1335940288113.4429</v>
      </c>
      <c r="E286">
        <f>Master!I290</f>
        <v>1361451029866.5117</v>
      </c>
    </row>
    <row r="287" spans="1:5" x14ac:dyDescent="0.25">
      <c r="A287" s="42">
        <f>'OHL indexes'!A289</f>
        <v>38484</v>
      </c>
      <c r="B287">
        <f>E286*(2*('OHL indexes'!C289/'OHL indexes'!B288-1)+1)</f>
        <v>1357354681988.8926</v>
      </c>
      <c r="C287">
        <f>E286*(2*('OHL indexes'!D289/'OHL indexes'!B288-1)+1)</f>
        <v>1510994987922.3135</v>
      </c>
      <c r="D287">
        <f>E286*(2*('OHL indexes'!E289/'OHL indexes'!B288-1)+1)</f>
        <v>1345438277848.9333</v>
      </c>
      <c r="E287">
        <f>Master!I291</f>
        <v>1510830409268.2139</v>
      </c>
    </row>
    <row r="288" spans="1:5" x14ac:dyDescent="0.25">
      <c r="A288" s="42">
        <f>'OHL indexes'!A290</f>
        <v>38485</v>
      </c>
      <c r="B288">
        <f>E287*(2*('OHL indexes'!C290/'OHL indexes'!B289-1)+1)</f>
        <v>1492810517706.563</v>
      </c>
      <c r="C288">
        <f>E287*(2*('OHL indexes'!D290/'OHL indexes'!B289-1)+1)</f>
        <v>1665860226372.552</v>
      </c>
      <c r="D288">
        <f>E287*(2*('OHL indexes'!E290/'OHL indexes'!B289-1)+1)</f>
        <v>1484486151031.9797</v>
      </c>
      <c r="E288">
        <f>Master!I292</f>
        <v>1581103281988.9734</v>
      </c>
    </row>
    <row r="289" spans="1:5" x14ac:dyDescent="0.25">
      <c r="A289" s="42">
        <f>'OHL indexes'!A291</f>
        <v>38488</v>
      </c>
      <c r="B289">
        <f>E288*(2*('OHL indexes'!C291/'OHL indexes'!B290-1)+1)</f>
        <v>1570881298672.3657</v>
      </c>
      <c r="C289">
        <f>E288*(2*('OHL indexes'!D291/'OHL indexes'!B290-1)+1)</f>
        <v>1600545213401.6846</v>
      </c>
      <c r="D289">
        <f>E288*(2*('OHL indexes'!E291/'OHL indexes'!B290-1)+1)</f>
        <v>1530546745901.8181</v>
      </c>
      <c r="E289">
        <f>Master!I293</f>
        <v>1529943536060.543</v>
      </c>
    </row>
    <row r="290" spans="1:5" x14ac:dyDescent="0.25">
      <c r="A290" s="42">
        <f>'OHL indexes'!A292</f>
        <v>38489</v>
      </c>
      <c r="B290">
        <f>E289*(2*('OHL indexes'!C292/'OHL indexes'!B291-1)+1)</f>
        <v>1552221604847.7566</v>
      </c>
      <c r="C290">
        <f>E289*(2*('OHL indexes'!D292/'OHL indexes'!B291-1)+1)</f>
        <v>1657204728253.0444</v>
      </c>
      <c r="D290">
        <f>E289*(2*('OHL indexes'!E292/'OHL indexes'!B291-1)+1)</f>
        <v>1388191743823.0125</v>
      </c>
      <c r="E290">
        <f>Master!I294</f>
        <v>1418303985622.7148</v>
      </c>
    </row>
    <row r="291" spans="1:5" x14ac:dyDescent="0.25">
      <c r="A291" s="42">
        <f>'OHL indexes'!A293</f>
        <v>38490</v>
      </c>
      <c r="B291">
        <f>E290*(2*('OHL indexes'!C293/'OHL indexes'!B292-1)+1)</f>
        <v>1355773502001.0564</v>
      </c>
      <c r="C291">
        <f>E290*(2*('OHL indexes'!D293/'OHL indexes'!B292-1)+1)</f>
        <v>1355773502001.0564</v>
      </c>
      <c r="D291">
        <f>E290*(2*('OHL indexes'!E293/'OHL indexes'!B292-1)+1)</f>
        <v>1289453462687.3767</v>
      </c>
      <c r="E291">
        <f>Master!I295</f>
        <v>1293285676392.9736</v>
      </c>
    </row>
    <row r="292" spans="1:5" x14ac:dyDescent="0.25">
      <c r="A292" s="42">
        <f>'OHL indexes'!A294</f>
        <v>38491</v>
      </c>
      <c r="B292">
        <f>E291*(2*('OHL indexes'!C294/'OHL indexes'!B293-1)+1)</f>
        <v>1273846677600.6738</v>
      </c>
      <c r="C292">
        <f>E291*(2*('OHL indexes'!D294/'OHL indexes'!B293-1)+1)</f>
        <v>1299964883792.7664</v>
      </c>
      <c r="D292">
        <f>E291*(2*('OHL indexes'!E294/'OHL indexes'!B293-1)+1)</f>
        <v>1246664388386.6694</v>
      </c>
      <c r="E292">
        <f>Master!I296</f>
        <v>1246914380395.9841</v>
      </c>
    </row>
    <row r="293" spans="1:5" x14ac:dyDescent="0.25">
      <c r="A293" s="42">
        <f>'OHL indexes'!A295</f>
        <v>38492</v>
      </c>
      <c r="B293">
        <f>E292*(2*('OHL indexes'!C295/'OHL indexes'!B294-1)+1)</f>
        <v>1259413038140.8796</v>
      </c>
      <c r="C293">
        <f>E292*(2*('OHL indexes'!D295/'OHL indexes'!B294-1)+1)</f>
        <v>1285118194230.7559</v>
      </c>
      <c r="D293">
        <f>E292*(2*('OHL indexes'!E295/'OHL indexes'!B294-1)+1)</f>
        <v>1213394362872.4094</v>
      </c>
      <c r="E293">
        <f>Master!I297</f>
        <v>1213239433566.1477</v>
      </c>
    </row>
    <row r="294" spans="1:5" x14ac:dyDescent="0.25">
      <c r="A294" s="42">
        <f>'OHL indexes'!A296</f>
        <v>38495</v>
      </c>
      <c r="B294">
        <f>E293*(2*('OHL indexes'!C296/'OHL indexes'!B295-1)+1)</f>
        <v>1236858344959.0891</v>
      </c>
      <c r="C294">
        <f>E293*(2*('OHL indexes'!D296/'OHL indexes'!B295-1)+1)</f>
        <v>1236858344959.0891</v>
      </c>
      <c r="D294">
        <f>E293*(2*('OHL indexes'!E296/'OHL indexes'!B295-1)+1)</f>
        <v>1150616210250.1011</v>
      </c>
      <c r="E294">
        <f>Master!I298</f>
        <v>1162971302831.6821</v>
      </c>
    </row>
    <row r="295" spans="1:5" x14ac:dyDescent="0.25">
      <c r="A295" s="42">
        <f>'OHL indexes'!A297</f>
        <v>38496</v>
      </c>
      <c r="B295">
        <f>E294*(2*('OHL indexes'!C297/'OHL indexes'!B296-1)+1)</f>
        <v>1171873403606.2017</v>
      </c>
      <c r="C295">
        <f>E294*(2*('OHL indexes'!D297/'OHL indexes'!B296-1)+1)</f>
        <v>1171873403606.2017</v>
      </c>
      <c r="D295">
        <f>E294*(2*('OHL indexes'!E297/'OHL indexes'!B296-1)+1)</f>
        <v>1146528436582.3398</v>
      </c>
      <c r="E295">
        <f>Master!I299</f>
        <v>1150671144971.7585</v>
      </c>
    </row>
    <row r="296" spans="1:5" x14ac:dyDescent="0.25">
      <c r="A296" s="42">
        <f>'OHL indexes'!A298</f>
        <v>38497</v>
      </c>
      <c r="B296">
        <f>E295*(2*('OHL indexes'!C298/'OHL indexes'!B297-1)+1)</f>
        <v>1156938059091.4534</v>
      </c>
      <c r="C296">
        <f>E295*(2*('OHL indexes'!D298/'OHL indexes'!B297-1)+1)</f>
        <v>1184094783331.5754</v>
      </c>
      <c r="D296">
        <f>E295*(2*('OHL indexes'!E298/'OHL indexes'!B297-1)+1)</f>
        <v>1156938059091.4534</v>
      </c>
      <c r="E296">
        <f>Master!I300</f>
        <v>1170669133292.5854</v>
      </c>
    </row>
    <row r="297" spans="1:5" x14ac:dyDescent="0.25">
      <c r="A297" s="42">
        <f>'OHL indexes'!A299</f>
        <v>38498</v>
      </c>
      <c r="B297">
        <f>E296*(2*('OHL indexes'!C299/'OHL indexes'!B298-1)+1)</f>
        <v>1146991244317.8711</v>
      </c>
      <c r="C297">
        <f>E296*(2*('OHL indexes'!D299/'OHL indexes'!B298-1)+1)</f>
        <v>1151823383232.6575</v>
      </c>
      <c r="D297">
        <f>E296*(2*('OHL indexes'!E299/'OHL indexes'!B298-1)+1)</f>
        <v>1089219347503.061</v>
      </c>
      <c r="E297">
        <f>Master!I301</f>
        <v>1095271577829.1823</v>
      </c>
    </row>
    <row r="298" spans="1:5" x14ac:dyDescent="0.25">
      <c r="A298" s="42">
        <f>'OHL indexes'!A300</f>
        <v>38499</v>
      </c>
      <c r="B298">
        <f>E297*(2*('OHL indexes'!C300/'OHL indexes'!B299-1)+1)</f>
        <v>1095271577829.1823</v>
      </c>
      <c r="C298">
        <f>E297*(2*('OHL indexes'!D300/'OHL indexes'!B299-1)+1)</f>
        <v>1116000901044.9939</v>
      </c>
      <c r="D298">
        <f>E297*(2*('OHL indexes'!E300/'OHL indexes'!B299-1)+1)</f>
        <v>1095271577829.1823</v>
      </c>
      <c r="E298">
        <f>Master!I302</f>
        <v>1103643892038.0244</v>
      </c>
    </row>
    <row r="299" spans="1:5" x14ac:dyDescent="0.25">
      <c r="A299" s="42">
        <f>'OHL indexes'!A301</f>
        <v>38503</v>
      </c>
      <c r="B299">
        <f>E298*(2*('OHL indexes'!C301/'OHL indexes'!B300-1)+1)</f>
        <v>1113386276007.3481</v>
      </c>
      <c r="C299">
        <f>E298*(2*('OHL indexes'!D301/'OHL indexes'!B300-1)+1)</f>
        <v>1141507863008.7544</v>
      </c>
      <c r="D299">
        <f>E298*(2*('OHL indexes'!E301/'OHL indexes'!B300-1)+1)</f>
        <v>1103125631959.6074</v>
      </c>
      <c r="E299">
        <f>Master!I303</f>
        <v>1123742423086.2124</v>
      </c>
    </row>
    <row r="300" spans="1:5" x14ac:dyDescent="0.25">
      <c r="A300" s="42">
        <f>'OHL indexes'!A302</f>
        <v>38504</v>
      </c>
      <c r="B300">
        <f>E299*(2*('OHL indexes'!C302/'OHL indexes'!B301-1)+1)</f>
        <v>1106490333989.5391</v>
      </c>
      <c r="C300">
        <f>E299*(2*('OHL indexes'!D302/'OHL indexes'!B301-1)+1)</f>
        <v>1106490333989.5391</v>
      </c>
      <c r="D300">
        <f>E299*(2*('OHL indexes'!E302/'OHL indexes'!B301-1)+1)</f>
        <v>1055125137840.1587</v>
      </c>
      <c r="E300">
        <f>Master!I304</f>
        <v>1082646378544.9724</v>
      </c>
    </row>
    <row r="301" spans="1:5" x14ac:dyDescent="0.25">
      <c r="A301" s="42">
        <f>'OHL indexes'!A303</f>
        <v>38505</v>
      </c>
      <c r="B301">
        <f>E300*(2*('OHL indexes'!C303/'OHL indexes'!B302-1)+1)</f>
        <v>1084432412369.6505</v>
      </c>
      <c r="C301">
        <f>E300*(2*('OHL indexes'!D303/'OHL indexes'!B302-1)+1)</f>
        <v>1095403382846.5039</v>
      </c>
      <c r="D301">
        <f>E300*(2*('OHL indexes'!E303/'OHL indexes'!B302-1)+1)</f>
        <v>1059598670884.4094</v>
      </c>
      <c r="E301">
        <f>Master!I305</f>
        <v>1066271386522.7568</v>
      </c>
    </row>
    <row r="302" spans="1:5" x14ac:dyDescent="0.25">
      <c r="A302" s="42">
        <f>'OHL indexes'!A304</f>
        <v>38506</v>
      </c>
      <c r="B302">
        <f>E301*(2*('OHL indexes'!C304/'OHL indexes'!B303-1)+1)</f>
        <v>1059879423147.3523</v>
      </c>
      <c r="C302">
        <f>E301*(2*('OHL indexes'!D304/'OHL indexes'!B303-1)+1)</f>
        <v>1086532038322.8856</v>
      </c>
      <c r="D302">
        <f>E301*(2*('OHL indexes'!E304/'OHL indexes'!B303-1)+1)</f>
        <v>1014211026166.9834</v>
      </c>
      <c r="E302">
        <f>Master!I306</f>
        <v>1065822683904.2332</v>
      </c>
    </row>
    <row r="303" spans="1:5" x14ac:dyDescent="0.25">
      <c r="A303" s="42">
        <f>'OHL indexes'!A305</f>
        <v>38509</v>
      </c>
      <c r="B303">
        <f>E302*(2*('OHL indexes'!C305/'OHL indexes'!B304-1)+1)</f>
        <v>1081977383920.4496</v>
      </c>
      <c r="C303">
        <f>E302*(2*('OHL indexes'!D305/'OHL indexes'!B304-1)+1)</f>
        <v>1092065613163.291</v>
      </c>
      <c r="D303">
        <f>E302*(2*('OHL indexes'!E305/'OHL indexes'!B304-1)+1)</f>
        <v>1013772417467.713</v>
      </c>
      <c r="E303">
        <f>Master!I307</f>
        <v>1026774792057.0229</v>
      </c>
    </row>
    <row r="304" spans="1:5" x14ac:dyDescent="0.25">
      <c r="A304" s="42">
        <f>'OHL indexes'!A306</f>
        <v>38510</v>
      </c>
      <c r="B304">
        <f>E303*(2*('OHL indexes'!C306/'OHL indexes'!B305-1)+1)</f>
        <v>1021214345201.673</v>
      </c>
      <c r="C304">
        <f>E303*(2*('OHL indexes'!D306/'OHL indexes'!B305-1)+1)</f>
        <v>1032286025385.9733</v>
      </c>
      <c r="D304">
        <f>E303*(2*('OHL indexes'!E306/'OHL indexes'!B305-1)+1)</f>
        <v>982274994472.83411</v>
      </c>
      <c r="E304">
        <f>Master!I308</f>
        <v>994710580203.51941</v>
      </c>
    </row>
    <row r="305" spans="1:5" x14ac:dyDescent="0.25">
      <c r="A305" s="42">
        <f>'OHL indexes'!A307</f>
        <v>38511</v>
      </c>
      <c r="B305">
        <f>E304*(2*('OHL indexes'!C307/'OHL indexes'!B306-1)+1)</f>
        <v>1004846482171.4622</v>
      </c>
      <c r="C305">
        <f>E304*(2*('OHL indexes'!D307/'OHL indexes'!B306-1)+1)</f>
        <v>1021189171873.3287</v>
      </c>
      <c r="D305">
        <f>E304*(2*('OHL indexes'!E307/'OHL indexes'!B306-1)+1)</f>
        <v>979907580615.82385</v>
      </c>
      <c r="E305">
        <f>Master!I309</f>
        <v>1004884193167.9954</v>
      </c>
    </row>
    <row r="306" spans="1:5" x14ac:dyDescent="0.25">
      <c r="A306" s="42">
        <f>'OHL indexes'!A308</f>
        <v>38512</v>
      </c>
      <c r="B306">
        <f>E305*(2*('OHL indexes'!C308/'OHL indexes'!B307-1)+1)</f>
        <v>1030353280606.4404</v>
      </c>
      <c r="C306">
        <f>E305*(2*('OHL indexes'!D308/'OHL indexes'!B307-1)+1)</f>
        <v>1038856234546.6498</v>
      </c>
      <c r="D306">
        <f>E305*(2*('OHL indexes'!E308/'OHL indexes'!B307-1)+1)</f>
        <v>982944778784.3468</v>
      </c>
      <c r="E306">
        <f>Master!I310</f>
        <v>991404729612.10071</v>
      </c>
    </row>
    <row r="307" spans="1:5" x14ac:dyDescent="0.25">
      <c r="A307" s="42">
        <f>'OHL indexes'!A309</f>
        <v>38513</v>
      </c>
      <c r="B307">
        <f>E306*(2*('OHL indexes'!C309/'OHL indexes'!B308-1)+1)</f>
        <v>1001844169623.4613</v>
      </c>
      <c r="C307">
        <f>E306*(2*('OHL indexes'!D309/'OHL indexes'!B308-1)+1)</f>
        <v>1014409554677.9907</v>
      </c>
      <c r="D307">
        <f>E306*(2*('OHL indexes'!E309/'OHL indexes'!B308-1)+1)</f>
        <v>986676791741.15417</v>
      </c>
      <c r="E307">
        <f>Master!I311</f>
        <v>994091545748.60095</v>
      </c>
    </row>
    <row r="308" spans="1:5" x14ac:dyDescent="0.25">
      <c r="A308" s="42">
        <f>'OHL indexes'!A310</f>
        <v>38516</v>
      </c>
      <c r="B308">
        <f>E307*(2*('OHL indexes'!C310/'OHL indexes'!B309-1)+1)</f>
        <v>996707351897.6123</v>
      </c>
      <c r="C308">
        <f>E307*(2*('OHL indexes'!D310/'OHL indexes'!B309-1)+1)</f>
        <v>1015649789423.9612</v>
      </c>
      <c r="D308">
        <f>E307*(2*('OHL indexes'!E310/'OHL indexes'!B309-1)+1)</f>
        <v>913919748809.52954</v>
      </c>
      <c r="E308">
        <f>Master!I312</f>
        <v>929292790797.52441</v>
      </c>
    </row>
    <row r="309" spans="1:5" x14ac:dyDescent="0.25">
      <c r="A309" s="42">
        <f>'OHL indexes'!A311</f>
        <v>38517</v>
      </c>
      <c r="B309">
        <f>E308*(2*('OHL indexes'!C311/'OHL indexes'!B310-1)+1)</f>
        <v>942073335803.1084</v>
      </c>
      <c r="C309">
        <f>E308*(2*('OHL indexes'!D311/'OHL indexes'!B310-1)+1)</f>
        <v>946627008935.43201</v>
      </c>
      <c r="D309">
        <f>E308*(2*('OHL indexes'!E311/'OHL indexes'!B310-1)+1)</f>
        <v>895519855399.6936</v>
      </c>
      <c r="E309">
        <f>Master!I313</f>
        <v>908000846097.69214</v>
      </c>
    </row>
    <row r="310" spans="1:5" x14ac:dyDescent="0.25">
      <c r="A310" s="42">
        <f>'OHL indexes'!A312</f>
        <v>38518</v>
      </c>
      <c r="B310">
        <f>E309*(2*('OHL indexes'!C312/'OHL indexes'!B311-1)+1)</f>
        <v>1024783258714.5059</v>
      </c>
      <c r="C310">
        <f>E309*(2*('OHL indexes'!D312/'OHL indexes'!B311-1)+1)</f>
        <v>1037523181550.7274</v>
      </c>
      <c r="D310">
        <f>E309*(2*('OHL indexes'!E312/'OHL indexes'!B311-1)+1)</f>
        <v>988969925765.08789</v>
      </c>
      <c r="E310">
        <f>Master!I314</f>
        <v>997925567561.08923</v>
      </c>
    </row>
    <row r="311" spans="1:5" x14ac:dyDescent="0.25">
      <c r="A311" s="42">
        <f>'OHL indexes'!A313</f>
        <v>38519</v>
      </c>
      <c r="B311">
        <f>E310*(2*('OHL indexes'!C313/'OHL indexes'!B312-1)+1)</f>
        <v>1027361785919.5256</v>
      </c>
      <c r="C311">
        <f>E310*(2*('OHL indexes'!D313/'OHL indexes'!B312-1)+1)</f>
        <v>1170971873446.9844</v>
      </c>
      <c r="D311">
        <f>E310*(2*('OHL indexes'!E313/'OHL indexes'!B312-1)+1)</f>
        <v>986817474631.46533</v>
      </c>
      <c r="E311">
        <f>Master!I315</f>
        <v>986689165184.32813</v>
      </c>
    </row>
    <row r="312" spans="1:5" x14ac:dyDescent="0.25">
      <c r="A312" s="42">
        <f>'OHL indexes'!A314</f>
        <v>38520</v>
      </c>
      <c r="B312">
        <f>E311*(2*('OHL indexes'!C314/'OHL indexes'!B313-1)+1)</f>
        <v>971821934365.17419</v>
      </c>
      <c r="C312">
        <f>E311*(2*('OHL indexes'!D314/'OHL indexes'!B313-1)+1)</f>
        <v>1020661048196.1796</v>
      </c>
      <c r="D312">
        <f>E311*(2*('OHL indexes'!E314/'OHL indexes'!B313-1)+1)</f>
        <v>971821934365.17419</v>
      </c>
      <c r="E312">
        <f>Master!I316</f>
        <v>1006003111914.9606</v>
      </c>
    </row>
    <row r="313" spans="1:5" x14ac:dyDescent="0.25">
      <c r="A313" s="42">
        <f>'OHL indexes'!A315</f>
        <v>38523</v>
      </c>
      <c r="B313">
        <f>E312*(2*('OHL indexes'!C315/'OHL indexes'!B314-1)+1)</f>
        <v>1043104003857.3939</v>
      </c>
      <c r="C313">
        <f>E312*(2*('OHL indexes'!D315/'OHL indexes'!B314-1)+1)</f>
        <v>1043104003857.3939</v>
      </c>
      <c r="D313">
        <f>E312*(2*('OHL indexes'!E315/'OHL indexes'!B314-1)+1)</f>
        <v>995778578516.84387</v>
      </c>
      <c r="E313">
        <f>Master!I317</f>
        <v>1007190667994.2611</v>
      </c>
    </row>
    <row r="314" spans="1:5" x14ac:dyDescent="0.25">
      <c r="A314" s="42">
        <f>'OHL indexes'!A316</f>
        <v>38524</v>
      </c>
      <c r="B314">
        <f>E313*(2*('OHL indexes'!C316/'OHL indexes'!B315-1)+1)</f>
        <v>986338603645.7124</v>
      </c>
      <c r="C314">
        <f>E313*(2*('OHL indexes'!D316/'OHL indexes'!B315-1)+1)</f>
        <v>986338603645.7124</v>
      </c>
      <c r="D314">
        <f>E313*(2*('OHL indexes'!E316/'OHL indexes'!B315-1)+1)</f>
        <v>974660165922.71838</v>
      </c>
      <c r="E314">
        <f>Master!I318</f>
        <v>974530127130.94067</v>
      </c>
    </row>
    <row r="315" spans="1:5" x14ac:dyDescent="0.25">
      <c r="A315" s="42">
        <f>'OHL indexes'!A317</f>
        <v>38525</v>
      </c>
      <c r="B315">
        <f>E314*(2*('OHL indexes'!C317/'OHL indexes'!B316-1)+1)</f>
        <v>990198232772.54553</v>
      </c>
      <c r="C315">
        <f>E314*(2*('OHL indexes'!D317/'OHL indexes'!B316-1)+1)</f>
        <v>1000918153212.3682</v>
      </c>
      <c r="D315">
        <f>E314*(2*('OHL indexes'!E317/'OHL indexes'!B316-1)+1)</f>
        <v>972931221948.00403</v>
      </c>
      <c r="E315">
        <f>Master!I319</f>
        <v>978018897188.6958</v>
      </c>
    </row>
    <row r="316" spans="1:5" x14ac:dyDescent="0.25">
      <c r="A316" s="42">
        <f>'OHL indexes'!A318</f>
        <v>38526</v>
      </c>
      <c r="B316">
        <f>E315*(2*('OHL indexes'!C318/'OHL indexes'!B317-1)+1)</f>
        <v>982815919065.17639</v>
      </c>
      <c r="C316">
        <f>E315*(2*('OHL indexes'!D318/'OHL indexes'!B317-1)+1)</f>
        <v>990883505043.96155</v>
      </c>
      <c r="D316">
        <f>E315*(2*('OHL indexes'!E318/'OHL indexes'!B317-1)+1)</f>
        <v>970423745182.59424</v>
      </c>
      <c r="E316">
        <f>Master!I320</f>
        <v>977692095609.93286</v>
      </c>
    </row>
    <row r="317" spans="1:5" x14ac:dyDescent="0.25">
      <c r="A317" s="42">
        <f>'OHL indexes'!A319</f>
        <v>38527</v>
      </c>
      <c r="B317">
        <f>E316*(2*('OHL indexes'!C319/'OHL indexes'!B318-1)+1)</f>
        <v>987911258196.25684</v>
      </c>
      <c r="C317">
        <f>E316*(2*('OHL indexes'!D319/'OHL indexes'!B318-1)+1)</f>
        <v>1030919469891.7441</v>
      </c>
      <c r="D317">
        <f>E316*(2*('OHL indexes'!E319/'OHL indexes'!B318-1)+1)</f>
        <v>967436732945.93542</v>
      </c>
      <c r="E317">
        <f>Master!I321</f>
        <v>1030796539262.9523</v>
      </c>
    </row>
    <row r="318" spans="1:5" x14ac:dyDescent="0.25">
      <c r="A318" s="42">
        <f>'OHL indexes'!A320</f>
        <v>38530</v>
      </c>
      <c r="B318">
        <f>E317*(2*('OHL indexes'!C320/'OHL indexes'!B319-1)+1)</f>
        <v>1007117142002.3704</v>
      </c>
      <c r="C318">
        <f>E317*(2*('OHL indexes'!D320/'OHL indexes'!B319-1)+1)</f>
        <v>1025941764022.9504</v>
      </c>
      <c r="D318">
        <f>E317*(2*('OHL indexes'!E320/'OHL indexes'!B319-1)+1)</f>
        <v>1002361446585.6064</v>
      </c>
      <c r="E318">
        <f>Master!I322</f>
        <v>1003970153061.3197</v>
      </c>
    </row>
    <row r="319" spans="1:5" x14ac:dyDescent="0.25">
      <c r="A319" s="42">
        <f>'OHL indexes'!A321</f>
        <v>38531</v>
      </c>
      <c r="B319">
        <f>E318*(2*('OHL indexes'!C321/'OHL indexes'!B320-1)+1)</f>
        <v>981281622722.61121</v>
      </c>
      <c r="C319">
        <f>E318*(2*('OHL indexes'!D321/'OHL indexes'!B320-1)+1)</f>
        <v>981281622722.61121</v>
      </c>
      <c r="D319">
        <f>E318*(2*('OHL indexes'!E321/'OHL indexes'!B320-1)+1)</f>
        <v>950816611568.20215</v>
      </c>
      <c r="E319">
        <f>Master!I323</f>
        <v>965127787090.83386</v>
      </c>
    </row>
    <row r="320" spans="1:5" x14ac:dyDescent="0.25">
      <c r="A320" s="42">
        <f>'OHL indexes'!A322</f>
        <v>38532</v>
      </c>
      <c r="B320">
        <f>E319*(2*('OHL indexes'!C322/'OHL indexes'!B321-1)+1)</f>
        <v>985330425103.88464</v>
      </c>
      <c r="C320">
        <f>E319*(2*('OHL indexes'!D322/'OHL indexes'!B321-1)+1)</f>
        <v>994996276051.26489</v>
      </c>
      <c r="D320">
        <f>E319*(2*('OHL indexes'!E322/'OHL indexes'!B321-1)+1)</f>
        <v>969423633097.896</v>
      </c>
      <c r="E320">
        <f>Master!I324</f>
        <v>994535565910.26367</v>
      </c>
    </row>
    <row r="321" spans="1:5" x14ac:dyDescent="0.25">
      <c r="A321" s="42">
        <f>'OHL indexes'!A323</f>
        <v>38533</v>
      </c>
      <c r="B321">
        <f>E320*(2*('OHL indexes'!C323/'OHL indexes'!B322-1)+1)</f>
        <v>986339029364.19568</v>
      </c>
      <c r="C321">
        <f>E320*(2*('OHL indexes'!D323/'OHL indexes'!B322-1)+1)</f>
        <v>1017251475374.157</v>
      </c>
      <c r="D321">
        <f>E320*(2*('OHL indexes'!E323/'OHL indexes'!B322-1)+1)</f>
        <v>986339029364.19568</v>
      </c>
      <c r="E321">
        <f>Master!I325</f>
        <v>1001835951582.7065</v>
      </c>
    </row>
    <row r="322" spans="1:5" x14ac:dyDescent="0.25">
      <c r="A322" s="42">
        <f>'OHL indexes'!A324</f>
        <v>38534</v>
      </c>
      <c r="B322">
        <f>E321*(2*('OHL indexes'!C324/'OHL indexes'!B323-1)+1)</f>
        <v>987955417247.17822</v>
      </c>
      <c r="C322">
        <f>E321*(2*('OHL indexes'!D324/'OHL indexes'!B323-1)+1)</f>
        <v>1001254501262.8776</v>
      </c>
      <c r="D322">
        <f>E321*(2*('OHL indexes'!E324/'OHL indexes'!B323-1)+1)</f>
        <v>987955417247.17822</v>
      </c>
      <c r="E322">
        <f>Master!I326</f>
        <v>999405704682.83752</v>
      </c>
    </row>
    <row r="323" spans="1:5" x14ac:dyDescent="0.25">
      <c r="A323" s="42">
        <f>'OHL indexes'!A325</f>
        <v>38538</v>
      </c>
      <c r="B323">
        <f>E322*(2*('OHL indexes'!C325/'OHL indexes'!B324-1)+1)</f>
        <v>1013311720161.72</v>
      </c>
      <c r="C323">
        <f>E322*(2*('OHL indexes'!D325/'OHL indexes'!B324-1)+1)</f>
        <v>1028093280237.6582</v>
      </c>
      <c r="D323">
        <f>E322*(2*('OHL indexes'!E325/'OHL indexes'!B324-1)+1)</f>
        <v>965354665307.20959</v>
      </c>
      <c r="E323">
        <f>Master!I327</f>
        <v>964831957937.15247</v>
      </c>
    </row>
    <row r="324" spans="1:5" x14ac:dyDescent="0.25">
      <c r="A324" s="42">
        <f>'OHL indexes'!A326</f>
        <v>38539</v>
      </c>
      <c r="B324">
        <f>E323*(2*('OHL indexes'!C326/'OHL indexes'!B325-1)+1)</f>
        <v>979516091049.91187</v>
      </c>
      <c r="C324">
        <f>E323*(2*('OHL indexes'!D326/'OHL indexes'!B325-1)+1)</f>
        <v>983534064802.4281</v>
      </c>
      <c r="D324">
        <f>E323*(2*('OHL indexes'!E326/'OHL indexes'!B325-1)+1)</f>
        <v>952753050916.26697</v>
      </c>
      <c r="E324">
        <f>Master!I328</f>
        <v>983406577569.79919</v>
      </c>
    </row>
    <row r="325" spans="1:5" x14ac:dyDescent="0.25">
      <c r="A325" s="42">
        <f>'OHL indexes'!A327</f>
        <v>38540</v>
      </c>
      <c r="B325">
        <f>E324*(2*('OHL indexes'!C327/'OHL indexes'!B326-1)+1)</f>
        <v>1054523853483.3539</v>
      </c>
      <c r="C325">
        <f>E324*(2*('OHL indexes'!D327/'OHL indexes'!B326-1)+1)</f>
        <v>1082537497343.3983</v>
      </c>
      <c r="D325">
        <f>E324*(2*('OHL indexes'!E327/'OHL indexes'!B326-1)+1)</f>
        <v>997577012762.85156</v>
      </c>
      <c r="E325">
        <f>Master!I329</f>
        <v>997446899783.55676</v>
      </c>
    </row>
    <row r="326" spans="1:5" x14ac:dyDescent="0.25">
      <c r="A326" s="42">
        <f>'OHL indexes'!A328</f>
        <v>38541</v>
      </c>
      <c r="B326">
        <f>E325*(2*('OHL indexes'!C328/'OHL indexes'!B327-1)+1)</f>
        <v>1000038043349.579</v>
      </c>
      <c r="C326">
        <f>E325*(2*('OHL indexes'!D328/'OHL indexes'!B327-1)+1)</f>
        <v>1000038043349.579</v>
      </c>
      <c r="D326">
        <f>E325*(2*('OHL indexes'!E328/'OHL indexes'!B327-1)+1)</f>
        <v>926668562689.61975</v>
      </c>
      <c r="E326">
        <f>Master!I330</f>
        <v>940288363966.92456</v>
      </c>
    </row>
    <row r="327" spans="1:5" x14ac:dyDescent="0.25">
      <c r="A327" s="42">
        <f>'OHL indexes'!A329</f>
        <v>38544</v>
      </c>
      <c r="B327">
        <f>E326*(2*('OHL indexes'!C329/'OHL indexes'!B328-1)+1)</f>
        <v>873839650919.98633</v>
      </c>
      <c r="C327">
        <f>E326*(2*('OHL indexes'!D329/'OHL indexes'!B328-1)+1)</f>
        <v>927572594021.20923</v>
      </c>
      <c r="D327">
        <f>E326*(2*('OHL indexes'!E329/'OHL indexes'!B328-1)+1)</f>
        <v>873839650919.98633</v>
      </c>
      <c r="E327">
        <f>Master!I331</f>
        <v>913218132492.56799</v>
      </c>
    </row>
    <row r="328" spans="1:5" x14ac:dyDescent="0.25">
      <c r="A328" s="42">
        <f>'OHL indexes'!A330</f>
        <v>38545</v>
      </c>
      <c r="B328">
        <f>E327*(2*('OHL indexes'!C330/'OHL indexes'!B329-1)+1)</f>
        <v>898452078404.6875</v>
      </c>
      <c r="C328">
        <f>E327*(2*('OHL indexes'!D330/'OHL indexes'!B329-1)+1)</f>
        <v>918973842807.31445</v>
      </c>
      <c r="D328">
        <f>E327*(2*('OHL indexes'!E330/'OHL indexes'!B329-1)+1)</f>
        <v>890389303940.82104</v>
      </c>
      <c r="E328">
        <f>Master!I332</f>
        <v>890267224461.05957</v>
      </c>
    </row>
    <row r="329" spans="1:5" x14ac:dyDescent="0.25">
      <c r="A329" s="42">
        <f>'OHL indexes'!A331</f>
        <v>38546</v>
      </c>
      <c r="B329">
        <f>E328*(2*('OHL indexes'!C331/'OHL indexes'!B330-1)+1)</f>
        <v>884674223360.93188</v>
      </c>
      <c r="C329">
        <f>E328*(2*('OHL indexes'!D331/'OHL indexes'!B330-1)+1)</f>
        <v>895410544638.95129</v>
      </c>
      <c r="D329">
        <f>E328*(2*('OHL indexes'!E331/'OHL indexes'!B330-1)+1)</f>
        <v>858720038527.42969</v>
      </c>
      <c r="E329">
        <f>Master!I333</f>
        <v>858600510871.65588</v>
      </c>
    </row>
    <row r="330" spans="1:5" x14ac:dyDescent="0.25">
      <c r="A330" s="42">
        <f>'OHL indexes'!A332</f>
        <v>38547</v>
      </c>
      <c r="B330">
        <f>E329*(2*('OHL indexes'!C332/'OHL indexes'!B331-1)+1)</f>
        <v>848170556653.22693</v>
      </c>
      <c r="C330">
        <f>E329*(2*('OHL indexes'!D332/'OHL indexes'!B331-1)+1)</f>
        <v>861373069549.97852</v>
      </c>
      <c r="D330">
        <f>E329*(2*('OHL indexes'!E332/'OHL indexes'!B331-1)+1)</f>
        <v>834351988427.96899</v>
      </c>
      <c r="E330">
        <f>Master!I334</f>
        <v>835113344516.07092</v>
      </c>
    </row>
    <row r="331" spans="1:5" x14ac:dyDescent="0.25">
      <c r="A331" s="42">
        <f>'OHL indexes'!A333</f>
        <v>38548</v>
      </c>
      <c r="B331">
        <f>E330*(2*('OHL indexes'!C333/'OHL indexes'!B332-1)+1)</f>
        <v>834253870029.30151</v>
      </c>
      <c r="C331">
        <f>E330*(2*('OHL indexes'!D333/'OHL indexes'!B332-1)+1)</f>
        <v>834253870029.30151</v>
      </c>
      <c r="D331">
        <f>E330*(2*('OHL indexes'!E333/'OHL indexes'!B332-1)+1)</f>
        <v>801300425984.97778</v>
      </c>
      <c r="E331">
        <f>Master!I335</f>
        <v>820211898312.95764</v>
      </c>
    </row>
    <row r="332" spans="1:5" x14ac:dyDescent="0.25">
      <c r="A332" s="42">
        <f>'OHL indexes'!A334</f>
        <v>38551</v>
      </c>
      <c r="B332">
        <f>E331*(2*('OHL indexes'!C334/'OHL indexes'!B333-1)+1)</f>
        <v>831615768432.505</v>
      </c>
      <c r="C332">
        <f>E331*(2*('OHL indexes'!D334/'OHL indexes'!B333-1)+1)</f>
        <v>831615768432.505</v>
      </c>
      <c r="D332">
        <f>E331*(2*('OHL indexes'!E334/'OHL indexes'!B333-1)+1)</f>
        <v>809320537200.70386</v>
      </c>
      <c r="E332">
        <f>Master!I336</f>
        <v>815558755936.8988</v>
      </c>
    </row>
    <row r="333" spans="1:5" x14ac:dyDescent="0.25">
      <c r="A333" s="42">
        <f>'OHL indexes'!A335</f>
        <v>38552</v>
      </c>
      <c r="B333">
        <f>E332*(2*('OHL indexes'!C335/'OHL indexes'!B334-1)+1)</f>
        <v>822032649819.79028</v>
      </c>
      <c r="C333">
        <f>E332*(2*('OHL indexes'!D335/'OHL indexes'!B334-1)+1)</f>
        <v>822032649819.79028</v>
      </c>
      <c r="D333">
        <f>E332*(2*('OHL indexes'!E335/'OHL indexes'!B334-1)+1)</f>
        <v>788334635914.4707</v>
      </c>
      <c r="E333">
        <f>Master!I337</f>
        <v>788223225448.66895</v>
      </c>
    </row>
    <row r="334" spans="1:5" x14ac:dyDescent="0.25">
      <c r="A334" s="42">
        <f>'OHL indexes'!A336</f>
        <v>38553</v>
      </c>
      <c r="B334">
        <f>E333*(2*('OHL indexes'!C336/'OHL indexes'!B335-1)+1)</f>
        <v>801942350309.99219</v>
      </c>
      <c r="C334">
        <f>E333*(2*('OHL indexes'!D336/'OHL indexes'!B335-1)+1)</f>
        <v>808178186760.14734</v>
      </c>
      <c r="D334">
        <f>E333*(2*('OHL indexes'!E336/'OHL indexes'!B335-1)+1)</f>
        <v>770762574994.67065</v>
      </c>
      <c r="E334">
        <f>Master!I338</f>
        <v>774538721086.24512</v>
      </c>
    </row>
    <row r="335" spans="1:5" x14ac:dyDescent="0.25">
      <c r="A335" s="42">
        <f>'OHL indexes'!A337</f>
        <v>38554</v>
      </c>
      <c r="B335">
        <f>E334*(2*('OHL indexes'!C337/'OHL indexes'!B336-1)+1)</f>
        <v>784999762570.96509</v>
      </c>
      <c r="C335">
        <f>E334*(2*('OHL indexes'!D337/'OHL indexes'!B336-1)+1)</f>
        <v>795109751348.6344</v>
      </c>
      <c r="D335">
        <f>E334*(2*('OHL indexes'!E337/'OHL indexes'!B336-1)+1)</f>
        <v>746426876462.52234</v>
      </c>
      <c r="E335">
        <f>Master!I339</f>
        <v>764740142024.25342</v>
      </c>
    </row>
    <row r="336" spans="1:5" x14ac:dyDescent="0.25">
      <c r="A336" s="42">
        <f>'OHL indexes'!A338</f>
        <v>38555</v>
      </c>
      <c r="B336">
        <f>E335*(2*('OHL indexes'!C338/'OHL indexes'!B337-1)+1)</f>
        <v>758590220128.25488</v>
      </c>
      <c r="C336">
        <f>E335*(2*('OHL indexes'!D338/'OHL indexes'!B337-1)+1)</f>
        <v>758590220128.25488</v>
      </c>
      <c r="D336">
        <f>E335*(2*('OHL indexes'!E338/'OHL indexes'!B337-1)+1)</f>
        <v>727840493838.41113</v>
      </c>
      <c r="E336">
        <f>Master!I340</f>
        <v>742003785737.78552</v>
      </c>
    </row>
    <row r="337" spans="1:5" x14ac:dyDescent="0.25">
      <c r="A337" s="42">
        <f>'OHL indexes'!A339</f>
        <v>38558</v>
      </c>
      <c r="B337">
        <f>E336*(2*('OHL indexes'!C339/'OHL indexes'!B338-1)+1)</f>
        <v>745788117150.80469</v>
      </c>
      <c r="C337">
        <f>E336*(2*('OHL indexes'!D339/'OHL indexes'!B338-1)+1)</f>
        <v>755278970929.54639</v>
      </c>
      <c r="D337">
        <f>E336*(2*('OHL indexes'!E339/'OHL indexes'!B338-1)+1)</f>
        <v>745788117150.80469</v>
      </c>
      <c r="E337">
        <f>Master!I341</f>
        <v>751633029951.60645</v>
      </c>
    </row>
    <row r="338" spans="1:5" x14ac:dyDescent="0.25">
      <c r="A338" s="42">
        <f>'OHL indexes'!A340</f>
        <v>38559</v>
      </c>
      <c r="B338">
        <f>E337*(2*('OHL indexes'!C340/'OHL indexes'!B339-1)+1)</f>
        <v>745289127061.0426</v>
      </c>
      <c r="C338">
        <f>E337*(2*('OHL indexes'!D340/'OHL indexes'!B339-1)+1)</f>
        <v>762710869099.48474</v>
      </c>
      <c r="D338">
        <f>E337*(2*('OHL indexes'!E340/'OHL indexes'!B339-1)+1)</f>
        <v>745168969930.95105</v>
      </c>
      <c r="E338">
        <f>Master!I342</f>
        <v>761137395044.08435</v>
      </c>
    </row>
    <row r="339" spans="1:5" x14ac:dyDescent="0.25">
      <c r="A339" s="42">
        <f>'OHL indexes'!A341</f>
        <v>38560</v>
      </c>
      <c r="B339">
        <f>E338*(2*('OHL indexes'!C341/'OHL indexes'!B340-1)+1)</f>
        <v>753572989525.67236</v>
      </c>
      <c r="C339">
        <f>E338*(2*('OHL indexes'!D341/'OHL indexes'!B340-1)+1)</f>
        <v>757852493446.83362</v>
      </c>
      <c r="D339">
        <f>E338*(2*('OHL indexes'!E341/'OHL indexes'!B340-1)+1)</f>
        <v>745879526813.8075</v>
      </c>
      <c r="E339">
        <f>Master!I343</f>
        <v>745773317227.26099</v>
      </c>
    </row>
    <row r="340" spans="1:5" x14ac:dyDescent="0.25">
      <c r="A340" s="42">
        <f>'OHL indexes'!A342</f>
        <v>38561</v>
      </c>
      <c r="B340">
        <f>E339*(2*('OHL indexes'!C342/'OHL indexes'!B341-1)+1)</f>
        <v>742942108797.1615</v>
      </c>
      <c r="C340">
        <f>E339*(2*('OHL indexes'!D342/'OHL indexes'!B341-1)+1)</f>
        <v>744262547795.42542</v>
      </c>
      <c r="D340">
        <f>E339*(2*('OHL indexes'!E342/'OHL indexes'!B341-1)+1)</f>
        <v>715521960634.59558</v>
      </c>
      <c r="E340">
        <f>Master!I344</f>
        <v>724883264330.31433</v>
      </c>
    </row>
    <row r="341" spans="1:5" x14ac:dyDescent="0.25">
      <c r="A341" s="42">
        <f>'OHL indexes'!A343</f>
        <v>38562</v>
      </c>
      <c r="B341">
        <f>E340*(2*('OHL indexes'!C343/'OHL indexes'!B342-1)+1)</f>
        <v>732148034467.93628</v>
      </c>
      <c r="C341">
        <f>E340*(2*('OHL indexes'!D343/'OHL indexes'!B342-1)+1)</f>
        <v>745304847959.78491</v>
      </c>
      <c r="D341">
        <f>E340*(2*('OHL indexes'!E343/'OHL indexes'!B342-1)+1)</f>
        <v>727244399852.28369</v>
      </c>
      <c r="E341">
        <f>Master!I345</f>
        <v>745205440474.78467</v>
      </c>
    </row>
    <row r="342" spans="1:5" x14ac:dyDescent="0.25">
      <c r="A342" s="42">
        <f>'OHL indexes'!A344</f>
        <v>38565</v>
      </c>
      <c r="B342">
        <f>E341*(2*('OHL indexes'!C344/'OHL indexes'!B343-1)+1)</f>
        <v>756122658763.55017</v>
      </c>
      <c r="C342">
        <f>E341*(2*('OHL indexes'!D344/'OHL indexes'!B343-1)+1)</f>
        <v>767654235539.71619</v>
      </c>
      <c r="D342">
        <f>E341*(2*('OHL indexes'!E344/'OHL indexes'!B343-1)+1)</f>
        <v>749364369803.89343</v>
      </c>
      <c r="E342">
        <f>Master!I346</f>
        <v>762521843958.7417</v>
      </c>
    </row>
    <row r="343" spans="1:5" x14ac:dyDescent="0.25">
      <c r="A343" s="42">
        <f>'OHL indexes'!A345</f>
        <v>38566</v>
      </c>
      <c r="B343">
        <f>E342*(2*('OHL indexes'!C345/'OHL indexes'!B344-1)+1)</f>
        <v>754580105233.03516</v>
      </c>
      <c r="C343">
        <f>E342*(2*('OHL indexes'!D345/'OHL indexes'!B344-1)+1)</f>
        <v>762253779695.75427</v>
      </c>
      <c r="D343">
        <f>E342*(2*('OHL indexes'!E345/'OHL indexes'!B344-1)+1)</f>
        <v>748449576892.66785</v>
      </c>
      <c r="E343">
        <f>Master!I347</f>
        <v>755368290563.2771</v>
      </c>
    </row>
    <row r="344" spans="1:5" x14ac:dyDescent="0.25">
      <c r="A344" s="42">
        <f>'OHL indexes'!A346</f>
        <v>38567</v>
      </c>
      <c r="B344">
        <f>E343*(2*('OHL indexes'!C346/'OHL indexes'!B345-1)+1)</f>
        <v>760452918103.44238</v>
      </c>
      <c r="C344">
        <f>E343*(2*('OHL indexes'!D346/'OHL indexes'!B345-1)+1)</f>
        <v>771331736985.98047</v>
      </c>
      <c r="D344">
        <f>E343*(2*('OHL indexes'!E346/'OHL indexes'!B345-1)+1)</f>
        <v>752885049139.14636</v>
      </c>
      <c r="E344">
        <f>Master!I348</f>
        <v>758007367626.15601</v>
      </c>
    </row>
    <row r="345" spans="1:5" x14ac:dyDescent="0.25">
      <c r="A345" s="42">
        <f>'OHL indexes'!A347</f>
        <v>38568</v>
      </c>
      <c r="B345">
        <f>E344*(2*('OHL indexes'!C347/'OHL indexes'!B346-1)+1)</f>
        <v>754475908167.97729</v>
      </c>
      <c r="C345">
        <f>E344*(2*('OHL indexes'!D347/'OHL indexes'!B346-1)+1)</f>
        <v>785361196900.13684</v>
      </c>
      <c r="D345">
        <f>E344*(2*('OHL indexes'!E347/'OHL indexes'!B346-1)+1)</f>
        <v>751487732297.84631</v>
      </c>
      <c r="E345">
        <f>Master!I349</f>
        <v>785140377609.31848</v>
      </c>
    </row>
    <row r="346" spans="1:5" x14ac:dyDescent="0.25">
      <c r="A346" s="42">
        <f>'OHL indexes'!A348</f>
        <v>38569</v>
      </c>
      <c r="B346">
        <f>E345*(2*('OHL indexes'!C348/'OHL indexes'!B347-1)+1)</f>
        <v>790487208693.703</v>
      </c>
      <c r="C346">
        <f>E345*(2*('OHL indexes'!D348/'OHL indexes'!B347-1)+1)</f>
        <v>811059161084.32227</v>
      </c>
      <c r="D346">
        <f>E345*(2*('OHL indexes'!E348/'OHL indexes'!B347-1)+1)</f>
        <v>778498877677.04309</v>
      </c>
      <c r="E346">
        <f>Master!I350</f>
        <v>795417869745.83398</v>
      </c>
    </row>
    <row r="347" spans="1:5" x14ac:dyDescent="0.25">
      <c r="A347" s="42">
        <f>'OHL indexes'!A349</f>
        <v>38572</v>
      </c>
      <c r="B347">
        <f>E346*(2*('OHL indexes'!C349/'OHL indexes'!B348-1)+1)</f>
        <v>775432277996.19128</v>
      </c>
      <c r="C347">
        <f>E346*(2*('OHL indexes'!D349/'OHL indexes'!B348-1)+1)</f>
        <v>809314721246.05151</v>
      </c>
      <c r="D347">
        <f>E346*(2*('OHL indexes'!E349/'OHL indexes'!B348-1)+1)</f>
        <v>774619867170.27075</v>
      </c>
      <c r="E347">
        <f>Master!I351</f>
        <v>808986478777.17834</v>
      </c>
    </row>
    <row r="348" spans="1:5" x14ac:dyDescent="0.25">
      <c r="A348" s="42">
        <f>'OHL indexes'!A350</f>
        <v>38573</v>
      </c>
      <c r="B348">
        <f>E347*(2*('OHL indexes'!C350/'OHL indexes'!B349-1)+1)</f>
        <v>804458389402.27502</v>
      </c>
      <c r="C348">
        <f>E347*(2*('OHL indexes'!D350/'OHL indexes'!B349-1)+1)</f>
        <v>804458389402.27502</v>
      </c>
      <c r="D348">
        <f>E347*(2*('OHL indexes'!E350/'OHL indexes'!B349-1)+1)</f>
        <v>754855054106.25928</v>
      </c>
      <c r="E348">
        <f>Master!I352</f>
        <v>754893821205.86853</v>
      </c>
    </row>
    <row r="349" spans="1:5" x14ac:dyDescent="0.25">
      <c r="A349" s="42">
        <f>'OHL indexes'!A351</f>
        <v>38574</v>
      </c>
      <c r="B349">
        <f>E348*(2*('OHL indexes'!C351/'OHL indexes'!B350-1)+1)</f>
        <v>746793286717.03247</v>
      </c>
      <c r="C349">
        <f>E348*(2*('OHL indexes'!D351/'OHL indexes'!B350-1)+1)</f>
        <v>758944088450.28674</v>
      </c>
      <c r="D349">
        <f>E348*(2*('OHL indexes'!E351/'OHL indexes'!B350-1)+1)</f>
        <v>716052117172.38184</v>
      </c>
      <c r="E349">
        <f>Master!I353</f>
        <v>737157080506.80981</v>
      </c>
    </row>
    <row r="350" spans="1:5" x14ac:dyDescent="0.25">
      <c r="A350" s="42">
        <f>'OHL indexes'!A352</f>
        <v>38575</v>
      </c>
      <c r="B350">
        <f>E349*(2*('OHL indexes'!C352/'OHL indexes'!B351-1)+1)</f>
        <v>735321087931.81458</v>
      </c>
      <c r="C350">
        <f>E349*(2*('OHL indexes'!D352/'OHL indexes'!B351-1)+1)</f>
        <v>741792867402.85938</v>
      </c>
      <c r="D350">
        <f>E349*(2*('OHL indexes'!E352/'OHL indexes'!B351-1)+1)</f>
        <v>713978260397.245</v>
      </c>
      <c r="E350">
        <f>Master!I354</f>
        <v>722460707046.15039</v>
      </c>
    </row>
    <row r="351" spans="1:5" x14ac:dyDescent="0.25">
      <c r="A351" s="42">
        <f>'OHL indexes'!A353</f>
        <v>38576</v>
      </c>
      <c r="B351">
        <f>E350*(2*('OHL indexes'!C353/'OHL indexes'!B352-1)+1)</f>
        <v>724543222773.9071</v>
      </c>
      <c r="C351">
        <f>E350*(2*('OHL indexes'!D353/'OHL indexes'!B352-1)+1)</f>
        <v>776992278574.37024</v>
      </c>
      <c r="D351">
        <f>E350*(2*('OHL indexes'!E353/'OHL indexes'!B352-1)+1)</f>
        <v>720502610170.51685</v>
      </c>
      <c r="E351">
        <f>Master!I355</f>
        <v>744467742937.39636</v>
      </c>
    </row>
    <row r="352" spans="1:5" x14ac:dyDescent="0.25">
      <c r="A352" s="42">
        <f>'OHL indexes'!A354</f>
        <v>38579</v>
      </c>
      <c r="B352">
        <f>E351*(2*('OHL indexes'!C354/'OHL indexes'!B353-1)+1)</f>
        <v>736561949369.23755</v>
      </c>
      <c r="C352">
        <f>E351*(2*('OHL indexes'!D354/'OHL indexes'!B353-1)+1)</f>
        <v>746939043105.46472</v>
      </c>
      <c r="D352">
        <f>E351*(2*('OHL indexes'!E354/'OHL indexes'!B353-1)+1)</f>
        <v>722935557815.78809</v>
      </c>
      <c r="E352">
        <f>Master!I356</f>
        <v>724752541979.78662</v>
      </c>
    </row>
    <row r="353" spans="1:5" x14ac:dyDescent="0.25">
      <c r="A353" s="42">
        <f>'OHL indexes'!A355</f>
        <v>38580</v>
      </c>
      <c r="B353">
        <f>E352*(2*('OHL indexes'!C355/'OHL indexes'!B354-1)+1)</f>
        <v>733209712128.05347</v>
      </c>
      <c r="C353">
        <f>E352*(2*('OHL indexes'!D355/'OHL indexes'!B354-1)+1)</f>
        <v>795506555046.23694</v>
      </c>
      <c r="D353">
        <f>E352*(2*('OHL indexes'!E355/'OHL indexes'!B354-1)+1)</f>
        <v>727095856194.09045</v>
      </c>
      <c r="E353">
        <f>Master!I357</f>
        <v>788596096201.53418</v>
      </c>
    </row>
    <row r="354" spans="1:5" x14ac:dyDescent="0.25">
      <c r="A354" s="42">
        <f>'OHL indexes'!A356</f>
        <v>38581</v>
      </c>
      <c r="B354">
        <f>E353*(2*('OHL indexes'!C356/'OHL indexes'!B355-1)+1)</f>
        <v>847551121210.21448</v>
      </c>
      <c r="C354">
        <f>E353*(2*('OHL indexes'!D356/'OHL indexes'!B355-1)+1)</f>
        <v>857510145698.86926</v>
      </c>
      <c r="D354">
        <f>E353*(2*('OHL indexes'!E356/'OHL indexes'!B355-1)+1)</f>
        <v>841013462945.71936</v>
      </c>
      <c r="E354">
        <f>Master!I358</f>
        <v>857401722867.25635</v>
      </c>
    </row>
    <row r="355" spans="1:5" x14ac:dyDescent="0.25">
      <c r="A355" s="42">
        <f>'OHL indexes'!A357</f>
        <v>38582</v>
      </c>
      <c r="B355">
        <f>E354*(2*('OHL indexes'!C357/'OHL indexes'!B356-1)+1)</f>
        <v>887188612180.46704</v>
      </c>
      <c r="C355">
        <f>E354*(2*('OHL indexes'!D357/'OHL indexes'!B356-1)+1)</f>
        <v>887188612180.46704</v>
      </c>
      <c r="D355">
        <f>E354*(2*('OHL indexes'!E357/'OHL indexes'!B356-1)+1)</f>
        <v>830286593109.9093</v>
      </c>
      <c r="E355">
        <f>Master!I359</f>
        <v>830163325313.06116</v>
      </c>
    </row>
    <row r="356" spans="1:5" x14ac:dyDescent="0.25">
      <c r="A356" s="42">
        <f>'OHL indexes'!A358</f>
        <v>38583</v>
      </c>
      <c r="B356">
        <f>E355*(2*('OHL indexes'!C358/'OHL indexes'!B357-1)+1)</f>
        <v>814659562859.74097</v>
      </c>
      <c r="C356">
        <f>E355*(2*('OHL indexes'!D358/'OHL indexes'!B357-1)+1)</f>
        <v>832843575240.87366</v>
      </c>
      <c r="D356">
        <f>E355*(2*('OHL indexes'!E358/'OHL indexes'!B357-1)+1)</f>
        <v>814659562859.74097</v>
      </c>
      <c r="E356">
        <f>Master!I360</f>
        <v>817086864368.99646</v>
      </c>
    </row>
    <row r="357" spans="1:5" x14ac:dyDescent="0.25">
      <c r="A357" s="42">
        <f>'OHL indexes'!A359</f>
        <v>38586</v>
      </c>
      <c r="B357">
        <f>E356*(2*('OHL indexes'!C359/'OHL indexes'!B358-1)+1)</f>
        <v>799572861655.11169</v>
      </c>
      <c r="C357">
        <f>E356*(2*('OHL indexes'!D359/'OHL indexes'!B358-1)+1)</f>
        <v>828249112812.98218</v>
      </c>
      <c r="D357">
        <f>E356*(2*('OHL indexes'!E359/'OHL indexes'!B358-1)+1)</f>
        <v>798652980571.12695</v>
      </c>
      <c r="E357">
        <f>Master!I361</f>
        <v>816653319279.41772</v>
      </c>
    </row>
    <row r="358" spans="1:5" x14ac:dyDescent="0.25">
      <c r="A358" s="42">
        <f>'OHL indexes'!A360</f>
        <v>38587</v>
      </c>
      <c r="B358">
        <f>E357*(2*('OHL indexes'!C360/'OHL indexes'!B359-1)+1)</f>
        <v>827538747372.4585</v>
      </c>
      <c r="C358">
        <f>E357*(2*('OHL indexes'!D360/'OHL indexes'!B359-1)+1)</f>
        <v>827538747372.4585</v>
      </c>
      <c r="D358">
        <f>E357*(2*('OHL indexes'!E360/'OHL indexes'!B359-1)+1)</f>
        <v>812314150010.3562</v>
      </c>
      <c r="E358">
        <f>Master!I362</f>
        <v>812198218881.84302</v>
      </c>
    </row>
    <row r="359" spans="1:5" x14ac:dyDescent="0.25">
      <c r="A359" s="42">
        <f>'OHL indexes'!A361</f>
        <v>38588</v>
      </c>
      <c r="B359">
        <f>E358*(2*('OHL indexes'!C361/'OHL indexes'!B360-1)+1)</f>
        <v>797432586588.69836</v>
      </c>
      <c r="C359">
        <f>E358*(2*('OHL indexes'!D361/'OHL indexes'!B360-1)+1)</f>
        <v>817173632705.51233</v>
      </c>
      <c r="D359">
        <f>E358*(2*('OHL indexes'!E361/'OHL indexes'!B360-1)+1)</f>
        <v>797432586588.69836</v>
      </c>
      <c r="E359">
        <f>Master!I363</f>
        <v>800016825748.97852</v>
      </c>
    </row>
    <row r="360" spans="1:5" x14ac:dyDescent="0.25">
      <c r="A360" s="42">
        <f>'OHL indexes'!A362</f>
        <v>38589</v>
      </c>
      <c r="B360">
        <f>E359*(2*('OHL indexes'!C362/'OHL indexes'!B361-1)+1)</f>
        <v>806328535608.65088</v>
      </c>
      <c r="C360">
        <f>E359*(2*('OHL indexes'!D362/'OHL indexes'!B361-1)+1)</f>
        <v>806328535608.65088</v>
      </c>
      <c r="D360">
        <f>E359*(2*('OHL indexes'!E362/'OHL indexes'!B361-1)+1)</f>
        <v>773963207650.85901</v>
      </c>
      <c r="E360">
        <f>Master!I364</f>
        <v>800711735603.40027</v>
      </c>
    </row>
    <row r="361" spans="1:5" x14ac:dyDescent="0.25">
      <c r="A361" s="42">
        <f>'OHL indexes'!A363</f>
        <v>38590</v>
      </c>
      <c r="B361">
        <f>E360*(2*('OHL indexes'!C363/'OHL indexes'!B362-1)+1)</f>
        <v>808441708217.98083</v>
      </c>
      <c r="C361">
        <f>E360*(2*('OHL indexes'!D363/'OHL indexes'!B362-1)+1)</f>
        <v>808596279156.0332</v>
      </c>
      <c r="D361">
        <f>E360*(2*('OHL indexes'!E363/'OHL indexes'!B362-1)+1)</f>
        <v>806478740471.24536</v>
      </c>
      <c r="E361">
        <f>Master!I365</f>
        <v>808483247701.87549</v>
      </c>
    </row>
    <row r="362" spans="1:5" x14ac:dyDescent="0.25">
      <c r="A362" s="42">
        <f>'OHL indexes'!A364</f>
        <v>38593</v>
      </c>
      <c r="B362">
        <f>E361*(2*('OHL indexes'!C364/'OHL indexes'!B363-1)+1)</f>
        <v>813376298404.34119</v>
      </c>
      <c r="C362">
        <f>E361*(2*('OHL indexes'!D364/'OHL indexes'!B363-1)+1)</f>
        <v>813376298404.34119</v>
      </c>
      <c r="D362">
        <f>E361*(2*('OHL indexes'!E364/'OHL indexes'!B363-1)+1)</f>
        <v>781041027236.99841</v>
      </c>
      <c r="E362">
        <f>Master!I366</f>
        <v>780695276720.61096</v>
      </c>
    </row>
    <row r="363" spans="1:5" x14ac:dyDescent="0.25">
      <c r="A363" s="42">
        <f>'OHL indexes'!A365</f>
        <v>38594</v>
      </c>
      <c r="B363">
        <f>E362*(2*('OHL indexes'!C365/'OHL indexes'!B364-1)+1)</f>
        <v>796308576011.21094</v>
      </c>
      <c r="C363">
        <f>E362*(2*('OHL indexes'!D365/'OHL indexes'!B364-1)+1)</f>
        <v>796308576011.21094</v>
      </c>
      <c r="D363">
        <f>E362*(2*('OHL indexes'!E365/'OHL indexes'!B364-1)+1)</f>
        <v>779917596070.39758</v>
      </c>
      <c r="E363">
        <f>Master!I367</f>
        <v>792102723050.85364</v>
      </c>
    </row>
    <row r="364" spans="1:5" x14ac:dyDescent="0.25">
      <c r="A364" s="42">
        <f>'OHL indexes'!A366</f>
        <v>38595</v>
      </c>
      <c r="B364">
        <f>E363*(2*('OHL indexes'!C366/'OHL indexes'!B365-1)+1)</f>
        <v>805861488517.9043</v>
      </c>
      <c r="C364">
        <f>E363*(2*('OHL indexes'!D366/'OHL indexes'!B365-1)+1)</f>
        <v>805861488517.9043</v>
      </c>
      <c r="D364">
        <f>E363*(2*('OHL indexes'!E366/'OHL indexes'!B365-1)+1)</f>
        <v>754117395513.6156</v>
      </c>
      <c r="E364">
        <f>Master!I368</f>
        <v>764571125597.96191</v>
      </c>
    </row>
    <row r="365" spans="1:5" x14ac:dyDescent="0.25">
      <c r="A365" s="42">
        <f>'OHL indexes'!A367</f>
        <v>38596</v>
      </c>
      <c r="B365">
        <f>E364*(2*('OHL indexes'!C367/'OHL indexes'!B366-1)+1)</f>
        <v>770083879754.85461</v>
      </c>
      <c r="C365">
        <f>E364*(2*('OHL indexes'!D367/'OHL indexes'!B366-1)+1)</f>
        <v>792722470293.00537</v>
      </c>
      <c r="D365">
        <f>E364*(2*('OHL indexes'!E367/'OHL indexes'!B366-1)+1)</f>
        <v>770083879754.85461</v>
      </c>
      <c r="E365">
        <f>Master!I369</f>
        <v>777553197630.82825</v>
      </c>
    </row>
    <row r="366" spans="1:5" x14ac:dyDescent="0.25">
      <c r="A366" s="42">
        <f>'OHL indexes'!A368</f>
        <v>38597</v>
      </c>
      <c r="B366">
        <f>E365*(2*('OHL indexes'!C368/'OHL indexes'!B367-1)+1)</f>
        <v>771486754726.15356</v>
      </c>
      <c r="C366">
        <f>E365*(2*('OHL indexes'!D368/'OHL indexes'!B367-1)+1)</f>
        <v>802888121177.73474</v>
      </c>
      <c r="D366">
        <f>E365*(2*('OHL indexes'!E368/'OHL indexes'!B367-1)+1)</f>
        <v>771486754726.15356</v>
      </c>
      <c r="E366">
        <f>Master!I370</f>
        <v>774191249187.73547</v>
      </c>
    </row>
    <row r="367" spans="1:5" x14ac:dyDescent="0.25">
      <c r="A367" s="42">
        <f>'OHL indexes'!A369</f>
        <v>38601</v>
      </c>
      <c r="B367">
        <f>E366*(2*('OHL indexes'!C369/'OHL indexes'!B368-1)+1)</f>
        <v>778159266213.69324</v>
      </c>
      <c r="C367">
        <f>E366*(2*('OHL indexes'!D369/'OHL indexes'!B368-1)+1)</f>
        <v>788607436228.50952</v>
      </c>
      <c r="D367">
        <f>E366*(2*('OHL indexes'!E369/'OHL indexes'!B368-1)+1)</f>
        <v>761735494583.7229</v>
      </c>
      <c r="E367">
        <f>Master!I371</f>
        <v>764120742276.37427</v>
      </c>
    </row>
    <row r="368" spans="1:5" x14ac:dyDescent="0.25">
      <c r="A368" s="42">
        <f>'OHL indexes'!A370</f>
        <v>38602</v>
      </c>
      <c r="B368">
        <f>E367*(2*('OHL indexes'!C370/'OHL indexes'!B369-1)+1)</f>
        <v>769263441739.54431</v>
      </c>
      <c r="C368">
        <f>E367*(2*('OHL indexes'!D370/'OHL indexes'!B369-1)+1)</f>
        <v>769263441739.54431</v>
      </c>
      <c r="D368">
        <f>E367*(2*('OHL indexes'!E370/'OHL indexes'!B369-1)+1)</f>
        <v>738348823634.97327</v>
      </c>
      <c r="E368">
        <f>Master!I372</f>
        <v>744081324024.50146</v>
      </c>
    </row>
    <row r="369" spans="1:5" x14ac:dyDescent="0.25">
      <c r="A369" s="42">
        <f>'OHL indexes'!A371</f>
        <v>38603</v>
      </c>
      <c r="B369">
        <f>E368*(2*('OHL indexes'!C371/'OHL indexes'!B370-1)+1)</f>
        <v>735730137564.92603</v>
      </c>
      <c r="C369">
        <f>E368*(2*('OHL indexes'!D371/'OHL indexes'!B370-1)+1)</f>
        <v>755757042320.03369</v>
      </c>
      <c r="D369">
        <f>E368*(2*('OHL indexes'!E371/'OHL indexes'!B370-1)+1)</f>
        <v>735730137564.92603</v>
      </c>
      <c r="E369">
        <f>Master!I373</f>
        <v>748277703295.06628</v>
      </c>
    </row>
    <row r="370" spans="1:5" x14ac:dyDescent="0.25">
      <c r="A370" s="42">
        <f>'OHL indexes'!A372</f>
        <v>38604</v>
      </c>
      <c r="B370">
        <f>E369*(2*('OHL indexes'!C372/'OHL indexes'!B371-1)+1)</f>
        <v>743750692302.30774</v>
      </c>
      <c r="C370">
        <f>E369*(2*('OHL indexes'!D372/'OHL indexes'!B371-1)+1)</f>
        <v>743750692302.30774</v>
      </c>
      <c r="D370">
        <f>E369*(2*('OHL indexes'!E372/'OHL indexes'!B371-1)+1)</f>
        <v>718900813695.6239</v>
      </c>
      <c r="E370">
        <f>Master!I374</f>
        <v>720541464997.03442</v>
      </c>
    </row>
    <row r="371" spans="1:5" x14ac:dyDescent="0.25">
      <c r="A371" s="42">
        <f>'OHL indexes'!A373</f>
        <v>38607</v>
      </c>
      <c r="B371">
        <f>E370*(2*('OHL indexes'!C373/'OHL indexes'!B372-1)+1)</f>
        <v>718979646718.72083</v>
      </c>
      <c r="C371">
        <f>E370*(2*('OHL indexes'!D373/'OHL indexes'!B372-1)+1)</f>
        <v>718979646718.72083</v>
      </c>
      <c r="D371">
        <f>E370*(2*('OHL indexes'!E373/'OHL indexes'!B372-1)+1)</f>
        <v>710557056186.4209</v>
      </c>
      <c r="E371">
        <f>Master!I375</f>
        <v>714169321156.16199</v>
      </c>
    </row>
    <row r="372" spans="1:5" x14ac:dyDescent="0.25">
      <c r="A372" s="42">
        <f>'OHL indexes'!A374</f>
        <v>38608</v>
      </c>
      <c r="B372">
        <f>E371*(2*('OHL indexes'!C374/'OHL indexes'!B373-1)+1)</f>
        <v>712432797288.11719</v>
      </c>
      <c r="C372">
        <f>E371*(2*('OHL indexes'!D374/'OHL indexes'!B373-1)+1)</f>
        <v>732463796636.57446</v>
      </c>
      <c r="D372">
        <f>E371*(2*('OHL indexes'!E374/'OHL indexes'!B373-1)+1)</f>
        <v>708909917016.96057</v>
      </c>
      <c r="E372">
        <f>Master!I376</f>
        <v>728596548765.30334</v>
      </c>
    </row>
    <row r="373" spans="1:5" x14ac:dyDescent="0.25">
      <c r="A373" s="42">
        <f>'OHL indexes'!A375</f>
        <v>38609</v>
      </c>
      <c r="B373">
        <f>E372*(2*('OHL indexes'!C375/'OHL indexes'!B374-1)+1)</f>
        <v>710619619789.75452</v>
      </c>
      <c r="C373">
        <f>E372*(2*('OHL indexes'!D375/'OHL indexes'!B374-1)+1)</f>
        <v>732826421059.26575</v>
      </c>
      <c r="D373">
        <f>E372*(2*('OHL indexes'!E375/'OHL indexes'!B374-1)+1)</f>
        <v>710619619789.75452</v>
      </c>
      <c r="E373">
        <f>Master!I377</f>
        <v>727576198981.09253</v>
      </c>
    </row>
    <row r="374" spans="1:5" x14ac:dyDescent="0.25">
      <c r="A374" s="42">
        <f>'OHL indexes'!A376</f>
        <v>38610</v>
      </c>
      <c r="B374">
        <f>E373*(2*('OHL indexes'!C376/'OHL indexes'!B375-1)+1)</f>
        <v>721423144063.0376</v>
      </c>
      <c r="C374">
        <f>E373*(2*('OHL indexes'!D376/'OHL indexes'!B375-1)+1)</f>
        <v>728503315910.04736</v>
      </c>
      <c r="D374">
        <f>E373*(2*('OHL indexes'!E376/'OHL indexes'!B375-1)+1)</f>
        <v>720285267373.90491</v>
      </c>
      <c r="E374">
        <f>Master!I378</f>
        <v>721417867061.29272</v>
      </c>
    </row>
    <row r="375" spans="1:5" x14ac:dyDescent="0.25">
      <c r="A375" s="42">
        <f>'OHL indexes'!A377</f>
        <v>38611</v>
      </c>
      <c r="B375">
        <f>E374*(2*('OHL indexes'!C377/'OHL indexes'!B376-1)+1)</f>
        <v>703093261879.90405</v>
      </c>
      <c r="C375">
        <f>E374*(2*('OHL indexes'!D377/'OHL indexes'!B376-1)+1)</f>
        <v>710414687486.06531</v>
      </c>
      <c r="D375">
        <f>E374*(2*('OHL indexes'!E377/'OHL indexes'!B376-1)+1)</f>
        <v>700206458914.51892</v>
      </c>
      <c r="E375">
        <f>Master!I379</f>
        <v>701204482790.34009</v>
      </c>
    </row>
    <row r="376" spans="1:5" x14ac:dyDescent="0.25">
      <c r="A376" s="42">
        <f>'OHL indexes'!A378</f>
        <v>38614</v>
      </c>
      <c r="B376">
        <f>E375*(2*('OHL indexes'!C378/'OHL indexes'!B377-1)+1)</f>
        <v>695367473413.21912</v>
      </c>
      <c r="C376">
        <f>E375*(2*('OHL indexes'!D378/'OHL indexes'!B377-1)+1)</f>
        <v>717975722361.73584</v>
      </c>
      <c r="D376">
        <f>E375*(2*('OHL indexes'!E378/'OHL indexes'!B377-1)+1)</f>
        <v>693723190744.32629</v>
      </c>
      <c r="E376">
        <f>Master!I380</f>
        <v>709290284833.50061</v>
      </c>
    </row>
    <row r="377" spans="1:5" x14ac:dyDescent="0.25">
      <c r="A377" s="42">
        <f>'OHL indexes'!A379</f>
        <v>38615</v>
      </c>
      <c r="B377">
        <f>E376*(2*('OHL indexes'!C379/'OHL indexes'!B378-1)+1)</f>
        <v>704015355598.46326</v>
      </c>
      <c r="C377">
        <f>E376*(2*('OHL indexes'!D379/'OHL indexes'!B378-1)+1)</f>
        <v>720664316144.85632</v>
      </c>
      <c r="D377">
        <f>E376*(2*('OHL indexes'!E379/'OHL indexes'!B378-1)+1)</f>
        <v>702284592631.77234</v>
      </c>
      <c r="E377">
        <f>Master!I381</f>
        <v>715385590300.61157</v>
      </c>
    </row>
    <row r="378" spans="1:5" x14ac:dyDescent="0.25">
      <c r="A378" s="42">
        <f>'OHL indexes'!A380</f>
        <v>38616</v>
      </c>
      <c r="B378">
        <f>E377*(2*('OHL indexes'!C380/'OHL indexes'!B379-1)+1)</f>
        <v>719511808523.65808</v>
      </c>
      <c r="C378">
        <f>E377*(2*('OHL indexes'!D380/'OHL indexes'!B379-1)+1)</f>
        <v>755616413965.92285</v>
      </c>
      <c r="D378">
        <f>E377*(2*('OHL indexes'!E380/'OHL indexes'!B379-1)+1)</f>
        <v>718480225969.23853</v>
      </c>
      <c r="E378">
        <f>Master!I382</f>
        <v>748640942003.30334</v>
      </c>
    </row>
    <row r="379" spans="1:5" x14ac:dyDescent="0.25">
      <c r="A379" s="42">
        <f>'OHL indexes'!A381</f>
        <v>38617</v>
      </c>
      <c r="B379">
        <f>E378*(2*('OHL indexes'!C381/'OHL indexes'!B380-1)+1)</f>
        <v>762778158314.599</v>
      </c>
      <c r="C379">
        <f>E378*(2*('OHL indexes'!D381/'OHL indexes'!B380-1)+1)</f>
        <v>790000740629.31555</v>
      </c>
      <c r="D379">
        <f>E378*(2*('OHL indexes'!E381/'OHL indexes'!B380-1)+1)</f>
        <v>757224219183.52185</v>
      </c>
      <c r="E379">
        <f>Master!I383</f>
        <v>763912032786.49792</v>
      </c>
    </row>
    <row r="380" spans="1:5" x14ac:dyDescent="0.25">
      <c r="A380" s="42">
        <f>'OHL indexes'!A382</f>
        <v>38618</v>
      </c>
      <c r="B380">
        <f>E379*(2*('OHL indexes'!C382/'OHL indexes'!B381-1)+1)</f>
        <v>757212370203.50684</v>
      </c>
      <c r="C380">
        <f>E379*(2*('OHL indexes'!D382/'OHL indexes'!B381-1)+1)</f>
        <v>757212370203.50684</v>
      </c>
      <c r="D380">
        <f>E379*(2*('OHL indexes'!E382/'OHL indexes'!B381-1)+1)</f>
        <v>738385388286.47253</v>
      </c>
      <c r="E380">
        <f>Master!I384</f>
        <v>743427838264.13611</v>
      </c>
    </row>
    <row r="381" spans="1:5" x14ac:dyDescent="0.25">
      <c r="A381" s="42">
        <f>'OHL indexes'!A383</f>
        <v>38621</v>
      </c>
      <c r="B381">
        <f>E380*(2*('OHL indexes'!C383/'OHL indexes'!B382-1)+1)</f>
        <v>722027963372.91711</v>
      </c>
      <c r="C381">
        <f>E380*(2*('OHL indexes'!D383/'OHL indexes'!B382-1)+1)</f>
        <v>727343588420.54089</v>
      </c>
      <c r="D381">
        <f>E380*(2*('OHL indexes'!E383/'OHL indexes'!B382-1)+1)</f>
        <v>716020900878.12683</v>
      </c>
      <c r="E381">
        <f>Master!I385</f>
        <v>727019304657.21338</v>
      </c>
    </row>
    <row r="382" spans="1:5" x14ac:dyDescent="0.25">
      <c r="A382" s="42">
        <f>'OHL indexes'!A384</f>
        <v>38622</v>
      </c>
      <c r="B382">
        <f>E381*(2*('OHL indexes'!C384/'OHL indexes'!B383-1)+1)</f>
        <v>731460824367.12329</v>
      </c>
      <c r="C382">
        <f>E381*(2*('OHL indexes'!D384/'OHL indexes'!B383-1)+1)</f>
        <v>731460824367.12329</v>
      </c>
      <c r="D382">
        <f>E381*(2*('OHL indexes'!E384/'OHL indexes'!B383-1)+1)</f>
        <v>709993309901.80786</v>
      </c>
      <c r="E382">
        <f>Master!I386</f>
        <v>715458238585.82092</v>
      </c>
    </row>
    <row r="383" spans="1:5" x14ac:dyDescent="0.25">
      <c r="A383" s="42">
        <f>'OHL indexes'!A385</f>
        <v>38623</v>
      </c>
      <c r="B383">
        <f>E382*(2*('OHL indexes'!C385/'OHL indexes'!B384-1)+1)</f>
        <v>704884446571.08997</v>
      </c>
      <c r="C383">
        <f>E382*(2*('OHL indexes'!D385/'OHL indexes'!B384-1)+1)</f>
        <v>704884446571.08997</v>
      </c>
      <c r="D383">
        <f>E382*(2*('OHL indexes'!E385/'OHL indexes'!B384-1)+1)</f>
        <v>685567021541.71204</v>
      </c>
      <c r="E383">
        <f>Master!I387</f>
        <v>693939189355.8717</v>
      </c>
    </row>
    <row r="384" spans="1:5" x14ac:dyDescent="0.25">
      <c r="A384" s="42">
        <f>'OHL indexes'!A386</f>
        <v>38624</v>
      </c>
      <c r="B384">
        <f>E383*(2*('OHL indexes'!C386/'OHL indexes'!B385-1)+1)</f>
        <v>685355570861.32349</v>
      </c>
      <c r="C384">
        <f>E383*(2*('OHL indexes'!D386/'OHL indexes'!B385-1)+1)</f>
        <v>685355570861.32349</v>
      </c>
      <c r="D384">
        <f>E383*(2*('OHL indexes'!E386/'OHL indexes'!B385-1)+1)</f>
        <v>664076050062.14258</v>
      </c>
      <c r="E384">
        <f>Master!I388</f>
        <v>666026180641.5387</v>
      </c>
    </row>
    <row r="385" spans="1:5" x14ac:dyDescent="0.25">
      <c r="A385" s="42">
        <f>'OHL indexes'!A387</f>
        <v>38625</v>
      </c>
      <c r="B385">
        <f>E384*(2*('OHL indexes'!C387/'OHL indexes'!B386-1)+1)</f>
        <v>662089017663.32861</v>
      </c>
      <c r="C385">
        <f>E384*(2*('OHL indexes'!D387/'OHL indexes'!B386-1)+1)</f>
        <v>662089017663.32861</v>
      </c>
      <c r="D385">
        <f>E384*(2*('OHL indexes'!E387/'OHL indexes'!B386-1)+1)</f>
        <v>646624042616.02588</v>
      </c>
      <c r="E385">
        <f>Master!I389</f>
        <v>646529049240.71021</v>
      </c>
    </row>
    <row r="386" spans="1:5" x14ac:dyDescent="0.25">
      <c r="A386" s="42">
        <f>'OHL indexes'!A388</f>
        <v>38628</v>
      </c>
      <c r="B386">
        <f>E385*(2*('OHL indexes'!C388/'OHL indexes'!B387-1)+1)</f>
        <v>646988445143.87878</v>
      </c>
      <c r="C386">
        <f>E385*(2*('OHL indexes'!D388/'OHL indexes'!B387-1)+1)</f>
        <v>655026916817.41663</v>
      </c>
      <c r="D386">
        <f>E385*(2*('OHL indexes'!E388/'OHL indexes'!B387-1)+1)</f>
        <v>636270341189.24854</v>
      </c>
      <c r="E386">
        <f>Master!I390</f>
        <v>641961383916.49548</v>
      </c>
    </row>
    <row r="387" spans="1:5" x14ac:dyDescent="0.25">
      <c r="A387" s="42">
        <f>'OHL indexes'!A389</f>
        <v>38629</v>
      </c>
      <c r="B387">
        <f>E386*(2*('OHL indexes'!C389/'OHL indexes'!B388-1)+1)</f>
        <v>638806077172.16919</v>
      </c>
      <c r="C387">
        <f>E386*(2*('OHL indexes'!D389/'OHL indexes'!B388-1)+1)</f>
        <v>657357548412.17859</v>
      </c>
      <c r="D387">
        <f>E386*(2*('OHL indexes'!E389/'OHL indexes'!B388-1)+1)</f>
        <v>629492431701.69373</v>
      </c>
      <c r="E387">
        <f>Master!I391</f>
        <v>655909811552.21912</v>
      </c>
    </row>
    <row r="388" spans="1:5" x14ac:dyDescent="0.25">
      <c r="A388" s="42">
        <f>'OHL indexes'!A390</f>
        <v>38630</v>
      </c>
      <c r="B388">
        <f>E387*(2*('OHL indexes'!C390/'OHL indexes'!B389-1)+1)</f>
        <v>657826289567.922</v>
      </c>
      <c r="C388">
        <f>E387*(2*('OHL indexes'!D390/'OHL indexes'!B389-1)+1)</f>
        <v>702288215650.77368</v>
      </c>
      <c r="D388">
        <f>E387*(2*('OHL indexes'!E390/'OHL indexes'!B389-1)+1)</f>
        <v>657826289567.922</v>
      </c>
      <c r="E388">
        <f>Master!I392</f>
        <v>696959236187.83447</v>
      </c>
    </row>
    <row r="389" spans="1:5" x14ac:dyDescent="0.25">
      <c r="A389" s="42">
        <f>'OHL indexes'!A391</f>
        <v>38631</v>
      </c>
      <c r="B389">
        <f>E388*(2*('OHL indexes'!C391/'OHL indexes'!B390-1)+1)</f>
        <v>699404116216.53223</v>
      </c>
      <c r="C389">
        <f>E388*(2*('OHL indexes'!D391/'OHL indexes'!B390-1)+1)</f>
        <v>761591816905.89185</v>
      </c>
      <c r="D389">
        <f>E388*(2*('OHL indexes'!E391/'OHL indexes'!B390-1)+1)</f>
        <v>699404116216.53223</v>
      </c>
      <c r="E389">
        <f>Master!I393</f>
        <v>739824051239.33862</v>
      </c>
    </row>
    <row r="390" spans="1:5" x14ac:dyDescent="0.25">
      <c r="A390" s="42">
        <f>'OHL indexes'!A392</f>
        <v>38632</v>
      </c>
      <c r="B390">
        <f>E389*(2*('OHL indexes'!C392/'OHL indexes'!B391-1)+1)</f>
        <v>733623093378.45251</v>
      </c>
      <c r="C390">
        <f>E389*(2*('OHL indexes'!D392/'OHL indexes'!B391-1)+1)</f>
        <v>750969697317.57385</v>
      </c>
      <c r="D390">
        <f>E389*(2*('OHL indexes'!E392/'OHL indexes'!B391-1)+1)</f>
        <v>730704968844.9292</v>
      </c>
      <c r="E390">
        <f>Master!I394</f>
        <v>737553061316.82068</v>
      </c>
    </row>
    <row r="391" spans="1:5" x14ac:dyDescent="0.25">
      <c r="A391" s="42">
        <f>'OHL indexes'!A393</f>
        <v>38635</v>
      </c>
      <c r="B391">
        <f>E390*(2*('OHL indexes'!C393/'OHL indexes'!B392-1)+1)</f>
        <v>735412881221.00928</v>
      </c>
      <c r="C391">
        <f>E390*(2*('OHL indexes'!D393/'OHL indexes'!B392-1)+1)</f>
        <v>782013350129.61023</v>
      </c>
      <c r="D391">
        <f>E390*(2*('OHL indexes'!E393/'OHL indexes'!B392-1)+1)</f>
        <v>734685997658.62012</v>
      </c>
      <c r="E391">
        <f>Master!I395</f>
        <v>777533818686.31824</v>
      </c>
    </row>
    <row r="392" spans="1:5" x14ac:dyDescent="0.25">
      <c r="A392" s="42">
        <f>'OHL indexes'!A394</f>
        <v>38636</v>
      </c>
      <c r="B392">
        <f>E391*(2*('OHL indexes'!C394/'OHL indexes'!B393-1)+1)</f>
        <v>767064068077.45813</v>
      </c>
      <c r="C392">
        <f>E391*(2*('OHL indexes'!D394/'OHL indexes'!B393-1)+1)</f>
        <v>777906309146.86914</v>
      </c>
      <c r="D392">
        <f>E391*(2*('OHL indexes'!E394/'OHL indexes'!B393-1)+1)</f>
        <v>760318756751.85645</v>
      </c>
      <c r="E392">
        <f>Master!I396</f>
        <v>772238854430.42981</v>
      </c>
    </row>
    <row r="393" spans="1:5" x14ac:dyDescent="0.25">
      <c r="A393" s="42">
        <f>'OHL indexes'!A395</f>
        <v>38637</v>
      </c>
      <c r="B393">
        <f>E392*(2*('OHL indexes'!C395/'OHL indexes'!B394-1)+1)</f>
        <v>782124814392.11047</v>
      </c>
      <c r="C393">
        <f>E392*(2*('OHL indexes'!D395/'OHL indexes'!B394-1)+1)</f>
        <v>794688291881.37585</v>
      </c>
      <c r="D393">
        <f>E392*(2*('OHL indexes'!E395/'OHL indexes'!B394-1)+1)</f>
        <v>762970774211.66101</v>
      </c>
      <c r="E393">
        <f>Master!I397</f>
        <v>790819442270.65466</v>
      </c>
    </row>
    <row r="394" spans="1:5" x14ac:dyDescent="0.25">
      <c r="A394" s="42">
        <f>'OHL indexes'!A396</f>
        <v>38638</v>
      </c>
      <c r="B394">
        <f>E393*(2*('OHL indexes'!C396/'OHL indexes'!B395-1)+1)</f>
        <v>792234718097.42712</v>
      </c>
      <c r="C394">
        <f>E393*(2*('OHL indexes'!D396/'OHL indexes'!B395-1)+1)</f>
        <v>813089568646.43164</v>
      </c>
      <c r="D394">
        <f>E393*(2*('OHL indexes'!E396/'OHL indexes'!B395-1)+1)</f>
        <v>779122362331.23486</v>
      </c>
      <c r="E394">
        <f>Master!I398</f>
        <v>800688258329.5105</v>
      </c>
    </row>
    <row r="395" spans="1:5" x14ac:dyDescent="0.25">
      <c r="A395" s="42">
        <f>'OHL indexes'!A397</f>
        <v>38639</v>
      </c>
      <c r="B395">
        <f>E394*(2*('OHL indexes'!C397/'OHL indexes'!B396-1)+1)</f>
        <v>791932260251.65686</v>
      </c>
      <c r="C395">
        <f>E394*(2*('OHL indexes'!D397/'OHL indexes'!B396-1)+1)</f>
        <v>791932260251.65686</v>
      </c>
      <c r="D395">
        <f>E394*(2*('OHL indexes'!E397/'OHL indexes'!B396-1)+1)</f>
        <v>745507827448.09631</v>
      </c>
      <c r="E395">
        <f>Master!I399</f>
        <v>745387367973.75647</v>
      </c>
    </row>
    <row r="396" spans="1:5" x14ac:dyDescent="0.25">
      <c r="A396" s="42">
        <f>'OHL indexes'!A398</f>
        <v>38642</v>
      </c>
      <c r="B396">
        <f>E395*(2*('OHL indexes'!C398/'OHL indexes'!B397-1)+1)</f>
        <v>738519636377.39136</v>
      </c>
      <c r="C396">
        <f>E395*(2*('OHL indexes'!D398/'OHL indexes'!B397-1)+1)</f>
        <v>752457064903.35876</v>
      </c>
      <c r="D396">
        <f>E395*(2*('OHL indexes'!E398/'OHL indexes'!B397-1)+1)</f>
        <v>735934138762.09277</v>
      </c>
      <c r="E396">
        <f>Master!I400</f>
        <v>743583029960.90967</v>
      </c>
    </row>
    <row r="397" spans="1:5" x14ac:dyDescent="0.25">
      <c r="A397" s="42">
        <f>'OHL indexes'!A399</f>
        <v>38643</v>
      </c>
      <c r="B397">
        <f>E396*(2*('OHL indexes'!C399/'OHL indexes'!B398-1)+1)</f>
        <v>741769523387.40466</v>
      </c>
      <c r="C397">
        <f>E396*(2*('OHL indexes'!D399/'OHL indexes'!B398-1)+1)</f>
        <v>767924535334.52637</v>
      </c>
      <c r="D397">
        <f>E396*(2*('OHL indexes'!E399/'OHL indexes'!B398-1)+1)</f>
        <v>740681373994.85669</v>
      </c>
      <c r="E397">
        <f>Master!I401</f>
        <v>749552505716.22876</v>
      </c>
    </row>
    <row r="398" spans="1:5" x14ac:dyDescent="0.25">
      <c r="A398" s="42">
        <f>'OHL indexes'!A400</f>
        <v>38644</v>
      </c>
      <c r="B398">
        <f>E397*(2*('OHL indexes'!C400/'OHL indexes'!B399-1)+1)</f>
        <v>746519925077.32117</v>
      </c>
      <c r="C398">
        <f>E397*(2*('OHL indexes'!D400/'OHL indexes'!B399-1)+1)</f>
        <v>776845731466.39905</v>
      </c>
      <c r="D398">
        <f>E397*(2*('OHL indexes'!E400/'OHL indexes'!B399-1)+1)</f>
        <v>727313581030.90515</v>
      </c>
      <c r="E398">
        <f>Master!I402</f>
        <v>732412119880.86511</v>
      </c>
    </row>
    <row r="399" spans="1:5" x14ac:dyDescent="0.25">
      <c r="A399" s="42">
        <f>'OHL indexes'!A401</f>
        <v>38645</v>
      </c>
      <c r="B399">
        <f>E398*(2*('OHL indexes'!C401/'OHL indexes'!B400-1)+1)</f>
        <v>732447068922.12939</v>
      </c>
      <c r="C399">
        <f>E398*(2*('OHL indexes'!D401/'OHL indexes'!B400-1)+1)</f>
        <v>794451515895.3728</v>
      </c>
      <c r="D399">
        <f>E398*(2*('OHL indexes'!E401/'OHL indexes'!B400-1)+1)</f>
        <v>711707405925.1062</v>
      </c>
      <c r="E399">
        <f>Master!I403</f>
        <v>783023266006.23425</v>
      </c>
    </row>
    <row r="400" spans="1:5" x14ac:dyDescent="0.25">
      <c r="A400" s="42">
        <f>'OHL indexes'!A402</f>
        <v>38646</v>
      </c>
      <c r="B400">
        <f>E399*(2*('OHL indexes'!C402/'OHL indexes'!B401-1)+1)</f>
        <v>766046692484.9884</v>
      </c>
      <c r="C400">
        <f>E399*(2*('OHL indexes'!D402/'OHL indexes'!B401-1)+1)</f>
        <v>790775474484.90552</v>
      </c>
      <c r="D400">
        <f>E399*(2*('OHL indexes'!E402/'OHL indexes'!B401-1)+1)</f>
        <v>756163427582.83923</v>
      </c>
      <c r="E400">
        <f>Master!I404</f>
        <v>776811504570.04443</v>
      </c>
    </row>
    <row r="401" spans="1:5" x14ac:dyDescent="0.25">
      <c r="A401" s="42">
        <f>'OHL indexes'!A403</f>
        <v>38649</v>
      </c>
      <c r="B401">
        <f>E400*(2*('OHL indexes'!C403/'OHL indexes'!B402-1)+1)</f>
        <v>779504746219.82617</v>
      </c>
      <c r="C401">
        <f>E400*(2*('OHL indexes'!D403/'OHL indexes'!B402-1)+1)</f>
        <v>785137082233.64014</v>
      </c>
      <c r="D401">
        <f>E400*(2*('OHL indexes'!E403/'OHL indexes'!B402-1)+1)</f>
        <v>732058769082.22156</v>
      </c>
      <c r="E401">
        <f>Master!I405</f>
        <v>731703018114.67188</v>
      </c>
    </row>
    <row r="402" spans="1:5" x14ac:dyDescent="0.25">
      <c r="A402" s="42">
        <f>'OHL indexes'!A404</f>
        <v>38650</v>
      </c>
      <c r="B402">
        <f>E401*(2*('OHL indexes'!C404/'OHL indexes'!B403-1)+1)</f>
        <v>730711317093.9209</v>
      </c>
      <c r="C402">
        <f>E401*(2*('OHL indexes'!D404/'OHL indexes'!B403-1)+1)</f>
        <v>730711317093.9209</v>
      </c>
      <c r="D402">
        <f>E401*(2*('OHL indexes'!E404/'OHL indexes'!B403-1)+1)</f>
        <v>713256681460.90393</v>
      </c>
      <c r="E402">
        <f>Master!I406</f>
        <v>717863418299.21179</v>
      </c>
    </row>
    <row r="403" spans="1:5" x14ac:dyDescent="0.25">
      <c r="A403" s="42">
        <f>'OHL indexes'!A405</f>
        <v>38651</v>
      </c>
      <c r="B403">
        <f>E402*(2*('OHL indexes'!C405/'OHL indexes'!B404-1)+1)</f>
        <v>713203607350.93958</v>
      </c>
      <c r="C403">
        <f>E402*(2*('OHL indexes'!D405/'OHL indexes'!B404-1)+1)</f>
        <v>713203607350.93958</v>
      </c>
      <c r="D403">
        <f>E402*(2*('OHL indexes'!E405/'OHL indexes'!B404-1)+1)</f>
        <v>675679385587.80896</v>
      </c>
      <c r="E403">
        <f>Master!I407</f>
        <v>700003337313.93933</v>
      </c>
    </row>
    <row r="404" spans="1:5" x14ac:dyDescent="0.25">
      <c r="A404" s="42">
        <f>'OHL indexes'!A406</f>
        <v>38652</v>
      </c>
      <c r="B404">
        <f>E403*(2*('OHL indexes'!C406/'OHL indexes'!B405-1)+1)</f>
        <v>709195493884.90063</v>
      </c>
      <c r="C404">
        <f>E403*(2*('OHL indexes'!D406/'OHL indexes'!B405-1)+1)</f>
        <v>750414791589.2323</v>
      </c>
      <c r="D404">
        <f>E403*(2*('OHL indexes'!E406/'OHL indexes'!B405-1)+1)</f>
        <v>709195493884.90063</v>
      </c>
      <c r="E404">
        <f>Master!I408</f>
        <v>746300627574.53259</v>
      </c>
    </row>
    <row r="405" spans="1:5" x14ac:dyDescent="0.25">
      <c r="A405" s="42">
        <f>'OHL indexes'!A407</f>
        <v>38653</v>
      </c>
      <c r="B405">
        <f>E404*(2*('OHL indexes'!C407/'OHL indexes'!B406-1)+1)</f>
        <v>747149495353.9425</v>
      </c>
      <c r="C405">
        <f>E404*(2*('OHL indexes'!D407/'OHL indexes'!B406-1)+1)</f>
        <v>762678121140.44104</v>
      </c>
      <c r="D405">
        <f>E404*(2*('OHL indexes'!E407/'OHL indexes'!B406-1)+1)</f>
        <v>709950555954.79895</v>
      </c>
      <c r="E405">
        <f>Master!I409</f>
        <v>714638651467.93274</v>
      </c>
    </row>
    <row r="406" spans="1:5" x14ac:dyDescent="0.25">
      <c r="A406" s="42">
        <f>'OHL indexes'!A408</f>
        <v>38656</v>
      </c>
      <c r="B406">
        <f>E405*(2*('OHL indexes'!C408/'OHL indexes'!B407-1)+1)</f>
        <v>698243818736.5011</v>
      </c>
      <c r="C406">
        <f>E405*(2*('OHL indexes'!D408/'OHL indexes'!B407-1)+1)</f>
        <v>705855752965.85254</v>
      </c>
      <c r="D406">
        <f>E405*(2*('OHL indexes'!E408/'OHL indexes'!B407-1)+1)</f>
        <v>675603398912.77307</v>
      </c>
      <c r="E406">
        <f>Master!I410</f>
        <v>699938306533.61023</v>
      </c>
    </row>
    <row r="407" spans="1:5" x14ac:dyDescent="0.25">
      <c r="A407" s="42">
        <f>'OHL indexes'!A409</f>
        <v>38657</v>
      </c>
      <c r="B407">
        <f>E406*(2*('OHL indexes'!C409/'OHL indexes'!B408-1)+1)</f>
        <v>705442354394.922</v>
      </c>
      <c r="C407">
        <f>E406*(2*('OHL indexes'!D409/'OHL indexes'!B408-1)+1)</f>
        <v>705876994385.56763</v>
      </c>
      <c r="D407">
        <f>E406*(2*('OHL indexes'!E409/'OHL indexes'!B408-1)+1)</f>
        <v>689606073249.03174</v>
      </c>
      <c r="E407">
        <f>Master!I411</f>
        <v>694188561099.81055</v>
      </c>
    </row>
    <row r="408" spans="1:5" x14ac:dyDescent="0.25">
      <c r="A408" s="42">
        <f>'OHL indexes'!A410</f>
        <v>38658</v>
      </c>
      <c r="B408">
        <f>E407*(2*('OHL indexes'!C410/'OHL indexes'!B409-1)+1)</f>
        <v>690345326940.44177</v>
      </c>
      <c r="C408">
        <f>E407*(2*('OHL indexes'!D410/'OHL indexes'!B409-1)+1)</f>
        <v>690345326940.44177</v>
      </c>
      <c r="D408">
        <f>E407*(2*('OHL indexes'!E410/'OHL indexes'!B409-1)+1)</f>
        <v>648069422883.54785</v>
      </c>
      <c r="E408">
        <f>Master!I412</f>
        <v>654356246682.40332</v>
      </c>
    </row>
    <row r="409" spans="1:5" x14ac:dyDescent="0.25">
      <c r="A409" s="42">
        <f>'OHL indexes'!A411</f>
        <v>38659</v>
      </c>
      <c r="B409">
        <f>E408*(2*('OHL indexes'!C411/'OHL indexes'!B410-1)+1)</f>
        <v>647835746812.22607</v>
      </c>
      <c r="C409">
        <f>E408*(2*('OHL indexes'!D411/'OHL indexes'!B410-1)+1)</f>
        <v>647835746812.22607</v>
      </c>
      <c r="D409">
        <f>E408*(2*('OHL indexes'!E411/'OHL indexes'!B410-1)+1)</f>
        <v>580953951052.53845</v>
      </c>
      <c r="E409">
        <f>Master!I413</f>
        <v>602090586993.50464</v>
      </c>
    </row>
    <row r="410" spans="1:5" x14ac:dyDescent="0.25">
      <c r="A410" s="42">
        <f>'OHL indexes'!A412</f>
        <v>38660</v>
      </c>
      <c r="B410">
        <f>E409*(2*('OHL indexes'!C412/'OHL indexes'!B411-1)+1)</f>
        <v>594066302187.79626</v>
      </c>
      <c r="C410">
        <f>E409*(2*('OHL indexes'!D412/'OHL indexes'!B411-1)+1)</f>
        <v>604052058481.35107</v>
      </c>
      <c r="D410">
        <f>E409*(2*('OHL indexes'!E412/'OHL indexes'!B411-1)+1)</f>
        <v>586755205728.40051</v>
      </c>
      <c r="E410">
        <f>Master!I414</f>
        <v>594460560474.56909</v>
      </c>
    </row>
    <row r="411" spans="1:5" x14ac:dyDescent="0.25">
      <c r="A411" s="42">
        <f>'OHL indexes'!A413</f>
        <v>38663</v>
      </c>
      <c r="B411">
        <f>E410*(2*('OHL indexes'!C413/'OHL indexes'!B412-1)+1)</f>
        <v>600875240422.36682</v>
      </c>
      <c r="C411">
        <f>E410*(2*('OHL indexes'!D413/'OHL indexes'!B412-1)+1)</f>
        <v>603971965033.2113</v>
      </c>
      <c r="D411">
        <f>E410*(2*('OHL indexes'!E413/'OHL indexes'!B412-1)+1)</f>
        <v>587691992253.74573</v>
      </c>
      <c r="E411">
        <f>Master!I415</f>
        <v>588333704702.70667</v>
      </c>
    </row>
    <row r="412" spans="1:5" x14ac:dyDescent="0.25">
      <c r="A412" s="42">
        <f>'OHL indexes'!A414</f>
        <v>38664</v>
      </c>
      <c r="B412">
        <f>E411*(2*('OHL indexes'!C414/'OHL indexes'!B413-1)+1)</f>
        <v>587542570335.02161</v>
      </c>
      <c r="C412">
        <f>E411*(2*('OHL indexes'!D414/'OHL indexes'!B413-1)+1)</f>
        <v>593734979253.15222</v>
      </c>
      <c r="D412">
        <f>E411*(2*('OHL indexes'!E414/'OHL indexes'!B413-1)+1)</f>
        <v>584905489297.29443</v>
      </c>
      <c r="E412">
        <f>Master!I416</f>
        <v>593645144226.20642</v>
      </c>
    </row>
    <row r="413" spans="1:5" x14ac:dyDescent="0.25">
      <c r="A413" s="42">
        <f>'OHL indexes'!A415</f>
        <v>38665</v>
      </c>
      <c r="B413">
        <f>E412*(2*('OHL indexes'!C415/'OHL indexes'!B414-1)+1)</f>
        <v>573585078026.79968</v>
      </c>
      <c r="C413">
        <f>E412*(2*('OHL indexes'!D415/'OHL indexes'!B414-1)+1)</f>
        <v>573713358048.71936</v>
      </c>
      <c r="D413">
        <f>E412*(2*('OHL indexes'!E415/'OHL indexes'!B414-1)+1)</f>
        <v>573585078026.79968</v>
      </c>
      <c r="E413">
        <f>Master!I417</f>
        <v>573621154599.81848</v>
      </c>
    </row>
    <row r="414" spans="1:5" x14ac:dyDescent="0.25">
      <c r="A414" s="42">
        <f>'OHL indexes'!A416</f>
        <v>38666</v>
      </c>
      <c r="B414">
        <f>E413*(2*('OHL indexes'!C416/'OHL indexes'!B415-1)+1)</f>
        <v>558912917321.17432</v>
      </c>
      <c r="C414">
        <f>E413*(2*('OHL indexes'!D416/'OHL indexes'!B415-1)+1)</f>
        <v>575178459999.27954</v>
      </c>
      <c r="D414">
        <f>E413*(2*('OHL indexes'!E416/'OHL indexes'!B415-1)+1)</f>
        <v>547616397869.79218</v>
      </c>
      <c r="E414">
        <f>Master!I418</f>
        <v>547526789839.23975</v>
      </c>
    </row>
    <row r="415" spans="1:5" x14ac:dyDescent="0.25">
      <c r="A415" s="42">
        <f>'OHL indexes'!A417</f>
        <v>38667</v>
      </c>
      <c r="B415">
        <f>E414*(2*('OHL indexes'!C417/'OHL indexes'!B416-1)+1)</f>
        <v>531935526730.80286</v>
      </c>
      <c r="C415">
        <f>E414*(2*('OHL indexes'!D417/'OHL indexes'!B416-1)+1)</f>
        <v>531935526730.80286</v>
      </c>
      <c r="D415">
        <f>E414*(2*('OHL indexes'!E417/'OHL indexes'!B416-1)+1)</f>
        <v>509897049126.72717</v>
      </c>
      <c r="E415">
        <f>Master!I419</f>
        <v>512584066582.53387</v>
      </c>
    </row>
    <row r="416" spans="1:5" x14ac:dyDescent="0.25">
      <c r="A416" s="42">
        <f>'OHL indexes'!A418</f>
        <v>38670</v>
      </c>
      <c r="B416">
        <f>E415*(2*('OHL indexes'!C418/'OHL indexes'!B417-1)+1)</f>
        <v>518230291493.70679</v>
      </c>
      <c r="C416">
        <f>E415*(2*('OHL indexes'!D418/'OHL indexes'!B417-1)+1)</f>
        <v>529725701300.98853</v>
      </c>
      <c r="D416">
        <f>E415*(2*('OHL indexes'!E418/'OHL indexes'!B417-1)+1)</f>
        <v>504378858434.04498</v>
      </c>
      <c r="E416">
        <f>Master!I420</f>
        <v>525520782067.03864</v>
      </c>
    </row>
    <row r="417" spans="1:5" x14ac:dyDescent="0.25">
      <c r="A417" s="42">
        <f>'OHL indexes'!A419</f>
        <v>38671</v>
      </c>
      <c r="B417">
        <f>E416*(2*('OHL indexes'!C419/'OHL indexes'!B418-1)+1)</f>
        <v>523963492402.18793</v>
      </c>
      <c r="C417">
        <f>E416*(2*('OHL indexes'!D419/'OHL indexes'!B418-1)+1)</f>
        <v>528225518360.81952</v>
      </c>
      <c r="D417">
        <f>E416*(2*('OHL indexes'!E419/'OHL indexes'!B418-1)+1)</f>
        <v>507079268846.20581</v>
      </c>
      <c r="E417">
        <f>Master!I421</f>
        <v>519816656507.33759</v>
      </c>
    </row>
    <row r="418" spans="1:5" x14ac:dyDescent="0.25">
      <c r="A418" s="42">
        <f>'OHL indexes'!A420</f>
        <v>38672</v>
      </c>
      <c r="B418">
        <f>E417*(2*('OHL indexes'!C420/'OHL indexes'!B419-1)+1)</f>
        <v>519816656507.33759</v>
      </c>
      <c r="C418">
        <f>E417*(2*('OHL indexes'!D420/'OHL indexes'!B419-1)+1)</f>
        <v>523065553665.85089</v>
      </c>
      <c r="D418">
        <f>E417*(2*('OHL indexes'!E420/'OHL indexes'!B419-1)+1)</f>
        <v>515755629427.06982</v>
      </c>
      <c r="E418">
        <f>Master!I422</f>
        <v>516600857895.67523</v>
      </c>
    </row>
    <row r="419" spans="1:5" x14ac:dyDescent="0.25">
      <c r="A419" s="42">
        <f>'OHL indexes'!A421</f>
        <v>38673</v>
      </c>
      <c r="B419">
        <f>E418*(2*('OHL indexes'!C421/'OHL indexes'!B420-1)+1)</f>
        <v>498976132510.00226</v>
      </c>
      <c r="C419">
        <f>E418*(2*('OHL indexes'!D421/'OHL indexes'!B420-1)+1)</f>
        <v>504560559700.39221</v>
      </c>
      <c r="D419">
        <f>E418*(2*('OHL indexes'!E421/'OHL indexes'!B420-1)+1)</f>
        <v>487864377265.16803</v>
      </c>
      <c r="E419">
        <f>Master!I423</f>
        <v>489427485035.50256</v>
      </c>
    </row>
    <row r="420" spans="1:5" x14ac:dyDescent="0.25">
      <c r="A420" s="42">
        <f>'OHL indexes'!A422</f>
        <v>38674</v>
      </c>
      <c r="B420">
        <f>E419*(2*('OHL indexes'!C422/'OHL indexes'!B421-1)+1)</f>
        <v>481531362559.94037</v>
      </c>
      <c r="C420">
        <f>E419*(2*('OHL indexes'!D422/'OHL indexes'!B421-1)+1)</f>
        <v>481864127590.66809</v>
      </c>
      <c r="D420">
        <f>E419*(2*('OHL indexes'!E422/'OHL indexes'!B421-1)+1)</f>
        <v>453803414360.06879</v>
      </c>
      <c r="E420">
        <f>Master!I424</f>
        <v>461462857032.58777</v>
      </c>
    </row>
    <row r="421" spans="1:5" x14ac:dyDescent="0.25">
      <c r="A421" s="42">
        <f>'OHL indexes'!A423</f>
        <v>38677</v>
      </c>
      <c r="B421">
        <f>E420*(2*('OHL indexes'!C423/'OHL indexes'!B422-1)+1)</f>
        <v>465826002321.56525</v>
      </c>
      <c r="C421">
        <f>E420*(2*('OHL indexes'!D423/'OHL indexes'!B422-1)+1)</f>
        <v>474107478217.86017</v>
      </c>
      <c r="D421">
        <f>E420*(2*('OHL indexes'!E423/'OHL indexes'!B422-1)+1)</f>
        <v>462182128057.36511</v>
      </c>
      <c r="E421">
        <f>Master!I425</f>
        <v>466552464103.78595</v>
      </c>
    </row>
    <row r="422" spans="1:5" x14ac:dyDescent="0.25">
      <c r="A422" s="42">
        <f>'OHL indexes'!A424</f>
        <v>38678</v>
      </c>
      <c r="B422">
        <f>E421*(2*('OHL indexes'!C424/'OHL indexes'!B423-1)+1)</f>
        <v>456823419828.8855</v>
      </c>
      <c r="C422">
        <f>E421*(2*('OHL indexes'!D424/'OHL indexes'!B423-1)+1)</f>
        <v>465667981182.17804</v>
      </c>
      <c r="D422">
        <f>E421*(2*('OHL indexes'!E424/'OHL indexes'!B423-1)+1)</f>
        <v>454928112037.95355</v>
      </c>
      <c r="E422">
        <f>Master!I426</f>
        <v>458874775429.92267</v>
      </c>
    </row>
    <row r="423" spans="1:5" x14ac:dyDescent="0.25">
      <c r="A423" s="42">
        <f>'OHL indexes'!A425</f>
        <v>38679</v>
      </c>
      <c r="B423">
        <f>E422*(2*('OHL indexes'!C425/'OHL indexes'!B424-1)+1)</f>
        <v>460310006546.75043</v>
      </c>
      <c r="C423">
        <f>E422*(2*('OHL indexes'!D425/'OHL indexes'!B424-1)+1)</f>
        <v>460310006546.75043</v>
      </c>
      <c r="D423">
        <f>E422*(2*('OHL indexes'!E425/'OHL indexes'!B424-1)+1)</f>
        <v>446675133857.16791</v>
      </c>
      <c r="E423">
        <f>Master!I427</f>
        <v>453818382070.9231</v>
      </c>
    </row>
    <row r="424" spans="1:5" x14ac:dyDescent="0.25">
      <c r="A424" s="42">
        <f>'OHL indexes'!A426</f>
        <v>38681</v>
      </c>
      <c r="B424">
        <f>E423*(2*('OHL indexes'!C426/'OHL indexes'!B425-1)+1)</f>
        <v>457897652185.73187</v>
      </c>
      <c r="C424">
        <f>E423*(2*('OHL indexes'!D426/'OHL indexes'!B425-1)+1)</f>
        <v>457897652185.73187</v>
      </c>
      <c r="D424">
        <f>E423*(2*('OHL indexes'!E426/'OHL indexes'!B425-1)+1)</f>
        <v>454759731779.93262</v>
      </c>
      <c r="E424">
        <f>Master!I428</f>
        <v>454618955585.2547</v>
      </c>
    </row>
    <row r="425" spans="1:5" x14ac:dyDescent="0.25">
      <c r="A425" s="42">
        <f>'OHL indexes'!A427</f>
        <v>38684</v>
      </c>
      <c r="B425">
        <f>E424*(2*('OHL indexes'!C427/'OHL indexes'!B426-1)+1)</f>
        <v>459949479057.30005</v>
      </c>
      <c r="C425">
        <f>E424*(2*('OHL indexes'!D427/'OHL indexes'!B426-1)+1)</f>
        <v>468915799980.58453</v>
      </c>
      <c r="D425">
        <f>E424*(2*('OHL indexes'!E427/'OHL indexes'!B426-1)+1)</f>
        <v>458901894321.79791</v>
      </c>
      <c r="E425">
        <f>Master!I429</f>
        <v>464259421680.55725</v>
      </c>
    </row>
    <row r="426" spans="1:5" x14ac:dyDescent="0.25">
      <c r="A426" s="42">
        <f>'OHL indexes'!A428</f>
        <v>38685</v>
      </c>
      <c r="B426">
        <f>E425*(2*('OHL indexes'!C428/'OHL indexes'!B427-1)+1)</f>
        <v>457313505755.57013</v>
      </c>
      <c r="C426">
        <f>E425*(2*('OHL indexes'!D428/'OHL indexes'!B427-1)+1)</f>
        <v>467732335137.91913</v>
      </c>
      <c r="D426">
        <f>E425*(2*('OHL indexes'!E428/'OHL indexes'!B427-1)+1)</f>
        <v>456817362545.9093</v>
      </c>
      <c r="E426">
        <f>Master!I430</f>
        <v>464288981685.77197</v>
      </c>
    </row>
    <row r="427" spans="1:5" x14ac:dyDescent="0.25">
      <c r="A427" s="42">
        <f>'OHL indexes'!A429</f>
        <v>38686</v>
      </c>
      <c r="B427">
        <f>E426*(2*('OHL indexes'!C429/'OHL indexes'!B428-1)+1)</f>
        <v>466050148122.78326</v>
      </c>
      <c r="C427">
        <f>E426*(2*('OHL indexes'!D429/'OHL indexes'!B428-1)+1)</f>
        <v>468375792123.0188</v>
      </c>
      <c r="D427">
        <f>E426*(2*('OHL indexes'!E429/'OHL indexes'!B428-1)+1)</f>
        <v>463269415226.17932</v>
      </c>
      <c r="E427">
        <f>Master!I431</f>
        <v>468304504369.79657</v>
      </c>
    </row>
    <row r="428" spans="1:5" x14ac:dyDescent="0.25">
      <c r="A428" s="42">
        <f>'OHL indexes'!A430</f>
        <v>38687</v>
      </c>
      <c r="B428">
        <f>E427*(2*('OHL indexes'!C430/'OHL indexes'!B429-1)+1)</f>
        <v>457604329141.58398</v>
      </c>
      <c r="C428">
        <f>E427*(2*('OHL indexes'!D430/'OHL indexes'!B429-1)+1)</f>
        <v>458077342100.24896</v>
      </c>
      <c r="D428">
        <f>E427*(2*('OHL indexes'!E430/'OHL indexes'!B429-1)+1)</f>
        <v>455006511940.02716</v>
      </c>
      <c r="E428">
        <f>Master!I432</f>
        <v>458004557893.78577</v>
      </c>
    </row>
    <row r="429" spans="1:5" x14ac:dyDescent="0.25">
      <c r="A429" s="42">
        <f>'OHL indexes'!A431</f>
        <v>38688</v>
      </c>
      <c r="B429">
        <f>E428*(2*('OHL indexes'!C431/'OHL indexes'!B430-1)+1)</f>
        <v>454134494559.37274</v>
      </c>
      <c r="C429">
        <f>E428*(2*('OHL indexes'!D431/'OHL indexes'!B430-1)+1)</f>
        <v>454134494559.37274</v>
      </c>
      <c r="D429">
        <f>E428*(2*('OHL indexes'!E431/'OHL indexes'!B430-1)+1)</f>
        <v>445023212264.11768</v>
      </c>
      <c r="E429">
        <f>Master!I433</f>
        <v>445386735106.35919</v>
      </c>
    </row>
    <row r="430" spans="1:5" x14ac:dyDescent="0.25">
      <c r="A430" s="42">
        <f>'OHL indexes'!A432</f>
        <v>38691</v>
      </c>
      <c r="B430">
        <f>E429*(2*('OHL indexes'!C432/'OHL indexes'!B431-1)+1)</f>
        <v>441078247724.91638</v>
      </c>
      <c r="C430">
        <f>E429*(2*('OHL indexes'!D432/'OHL indexes'!B431-1)+1)</f>
        <v>450413260147.79626</v>
      </c>
      <c r="D430">
        <f>E429*(2*('OHL indexes'!E432/'OHL indexes'!B431-1)+1)</f>
        <v>441078247724.91638</v>
      </c>
      <c r="E430">
        <f>Master!I434</f>
        <v>446909357744.99762</v>
      </c>
    </row>
    <row r="431" spans="1:5" x14ac:dyDescent="0.25">
      <c r="A431" s="42">
        <f>'OHL indexes'!A433</f>
        <v>38692</v>
      </c>
      <c r="B431">
        <f>E430*(2*('OHL indexes'!C433/'OHL indexes'!B432-1)+1)</f>
        <v>440072602193.76605</v>
      </c>
      <c r="C431">
        <f>E430*(2*('OHL indexes'!D433/'OHL indexes'!B432-1)+1)</f>
        <v>446350660395.72986</v>
      </c>
      <c r="D431">
        <f>E430*(2*('OHL indexes'!E433/'OHL indexes'!B432-1)+1)</f>
        <v>435027221289.27295</v>
      </c>
      <c r="E431">
        <f>Master!I435</f>
        <v>446281339406.02258</v>
      </c>
    </row>
    <row r="432" spans="1:5" x14ac:dyDescent="0.25">
      <c r="A432" s="42">
        <f>'OHL indexes'!A434</f>
        <v>38693</v>
      </c>
      <c r="B432">
        <f>E431*(2*('OHL indexes'!C434/'OHL indexes'!B433-1)+1)</f>
        <v>440992159053.73889</v>
      </c>
      <c r="C432">
        <f>E431*(2*('OHL indexes'!D434/'OHL indexes'!B433-1)+1)</f>
        <v>455552207402.61621</v>
      </c>
      <c r="D432">
        <f>E431*(2*('OHL indexes'!E434/'OHL indexes'!B433-1)+1)</f>
        <v>440992159053.73889</v>
      </c>
      <c r="E432">
        <f>Master!I436</f>
        <v>453085496989.5658</v>
      </c>
    </row>
    <row r="433" spans="1:5" x14ac:dyDescent="0.25">
      <c r="A433" s="42">
        <f>'OHL indexes'!A435</f>
        <v>38694</v>
      </c>
      <c r="B433">
        <f>E432*(2*('OHL indexes'!C435/'OHL indexes'!B434-1)+1)</f>
        <v>448785303762.37012</v>
      </c>
      <c r="C433">
        <f>E432*(2*('OHL indexes'!D435/'OHL indexes'!B434-1)+1)</f>
        <v>456848111154.5675</v>
      </c>
      <c r="D433">
        <f>E432*(2*('OHL indexes'!E435/'OHL indexes'!B434-1)+1)</f>
        <v>442335057848.61224</v>
      </c>
      <c r="E433">
        <f>Master!I437</f>
        <v>452218836624.99664</v>
      </c>
    </row>
    <row r="434" spans="1:5" x14ac:dyDescent="0.25">
      <c r="A434" s="42">
        <f>'OHL indexes'!A436</f>
        <v>38695</v>
      </c>
      <c r="B434">
        <f>E433*(2*('OHL indexes'!C436/'OHL indexes'!B435-1)+1)</f>
        <v>440791370522.78271</v>
      </c>
      <c r="C434">
        <f>E433*(2*('OHL indexes'!D436/'OHL indexes'!B435-1)+1)</f>
        <v>446128160783.05487</v>
      </c>
      <c r="D434">
        <f>E433*(2*('OHL indexes'!E436/'OHL indexes'!B435-1)+1)</f>
        <v>439600950961.69257</v>
      </c>
      <c r="E434">
        <f>Master!I438</f>
        <v>446057717266.66803</v>
      </c>
    </row>
    <row r="435" spans="1:5" x14ac:dyDescent="0.25">
      <c r="A435" s="42">
        <f>'OHL indexes'!A437</f>
        <v>38698</v>
      </c>
      <c r="B435">
        <f>E434*(2*('OHL indexes'!C437/'OHL indexes'!B436-1)+1)</f>
        <v>448238755567.83826</v>
      </c>
      <c r="C435">
        <f>E434*(2*('OHL indexes'!D437/'OHL indexes'!B436-1)+1)</f>
        <v>452512283322.46729</v>
      </c>
      <c r="D435">
        <f>E434*(2*('OHL indexes'!E437/'OHL indexes'!B436-1)+1)</f>
        <v>447236654533.39856</v>
      </c>
      <c r="E435">
        <f>Master!I439</f>
        <v>447112680186.60522</v>
      </c>
    </row>
    <row r="436" spans="1:5" x14ac:dyDescent="0.25">
      <c r="A436" s="42">
        <f>'OHL indexes'!A438</f>
        <v>38699</v>
      </c>
      <c r="B436">
        <f>E435*(2*('OHL indexes'!C438/'OHL indexes'!B437-1)+1)</f>
        <v>451172500865.87781</v>
      </c>
      <c r="C436">
        <f>E435*(2*('OHL indexes'!D438/'OHL indexes'!B437-1)+1)</f>
        <v>456467941900.58502</v>
      </c>
      <c r="D436">
        <f>E435*(2*('OHL indexes'!E438/'OHL indexes'!B437-1)+1)</f>
        <v>440758098602.94769</v>
      </c>
      <c r="E436">
        <f>Master!I440</f>
        <v>443256594929.64984</v>
      </c>
    </row>
    <row r="437" spans="1:5" x14ac:dyDescent="0.25">
      <c r="A437" s="42">
        <f>'OHL indexes'!A439</f>
        <v>38700</v>
      </c>
      <c r="B437">
        <f>E436*(2*('OHL indexes'!C439/'OHL indexes'!B438-1)+1)</f>
        <v>439405740879.5863</v>
      </c>
      <c r="C437">
        <f>E436*(2*('OHL indexes'!D439/'OHL indexes'!B438-1)+1)</f>
        <v>440514322707.70233</v>
      </c>
      <c r="D437">
        <f>E436*(2*('OHL indexes'!E439/'OHL indexes'!B438-1)+1)</f>
        <v>432148629330.55029</v>
      </c>
      <c r="E437">
        <f>Master!I441</f>
        <v>432080642153.16125</v>
      </c>
    </row>
    <row r="438" spans="1:5" x14ac:dyDescent="0.25">
      <c r="A438" s="42">
        <f>'OHL indexes'!A440</f>
        <v>38701</v>
      </c>
      <c r="B438">
        <f>E437*(2*('OHL indexes'!C440/'OHL indexes'!B439-1)+1)</f>
        <v>432080642153.16125</v>
      </c>
      <c r="C438">
        <f>E437*(2*('OHL indexes'!D440/'OHL indexes'!B439-1)+1)</f>
        <v>432195272086.11737</v>
      </c>
      <c r="D438">
        <f>E437*(2*('OHL indexes'!E440/'OHL indexes'!B439-1)+1)</f>
        <v>428504308276.27521</v>
      </c>
      <c r="E438">
        <f>Master!I442</f>
        <v>428438462502.40979</v>
      </c>
    </row>
    <row r="439" spans="1:5" x14ac:dyDescent="0.25">
      <c r="A439" s="42">
        <f>'OHL indexes'!A441</f>
        <v>38702</v>
      </c>
      <c r="B439">
        <f>E438*(2*('OHL indexes'!C441/'OHL indexes'!B440-1)+1)</f>
        <v>432781607118.43353</v>
      </c>
      <c r="C439">
        <f>E438*(2*('OHL indexes'!D441/'OHL indexes'!B440-1)+1)</f>
        <v>439594341140.01117</v>
      </c>
      <c r="D439">
        <f>E438*(2*('OHL indexes'!E441/'OHL indexes'!B440-1)+1)</f>
        <v>429204889744.38367</v>
      </c>
      <c r="E439">
        <f>Master!I443</f>
        <v>436214766041.10071</v>
      </c>
    </row>
    <row r="440" spans="1:5" x14ac:dyDescent="0.25">
      <c r="A440" s="42">
        <f>'OHL indexes'!A442</f>
        <v>38705</v>
      </c>
      <c r="B440">
        <f>E439*(2*('OHL indexes'!C442/'OHL indexes'!B441-1)+1)</f>
        <v>436556351983.80481</v>
      </c>
      <c r="C440">
        <f>E439*(2*('OHL indexes'!D442/'OHL indexes'!B441-1)+1)</f>
        <v>437353299721.53564</v>
      </c>
      <c r="D440">
        <f>E439*(2*('OHL indexes'!E442/'OHL indexes'!B441-1)+1)</f>
        <v>424601360760.63202</v>
      </c>
      <c r="E440">
        <f>Master!I444</f>
        <v>433678658360.81152</v>
      </c>
    </row>
    <row r="441" spans="1:5" x14ac:dyDescent="0.25">
      <c r="A441" s="42">
        <f>'OHL indexes'!A443</f>
        <v>38706</v>
      </c>
      <c r="B441">
        <f>E440*(2*('OHL indexes'!C443/'OHL indexes'!B442-1)+1)</f>
        <v>535230137896.24731</v>
      </c>
      <c r="C441">
        <f>E440*(2*('OHL indexes'!D443/'OHL indexes'!B442-1)+1)</f>
        <v>555591296130.97791</v>
      </c>
      <c r="D441">
        <f>E440*(2*('OHL indexes'!E443/'OHL indexes'!B442-1)+1)</f>
        <v>426096960449.7182</v>
      </c>
      <c r="E441">
        <f>Master!I445</f>
        <v>426029718115.73468</v>
      </c>
    </row>
    <row r="442" spans="1:5" x14ac:dyDescent="0.25">
      <c r="A442" s="42">
        <f>'OHL indexes'!A444</f>
        <v>38707</v>
      </c>
      <c r="B442">
        <f>E441*(2*('OHL indexes'!C444/'OHL indexes'!B443-1)+1)</f>
        <v>318715956553.71344</v>
      </c>
      <c r="C442">
        <f>E441*(2*('OHL indexes'!D444/'OHL indexes'!B443-1)+1)</f>
        <v>414770509939.89929</v>
      </c>
      <c r="D442">
        <f>E441*(2*('OHL indexes'!E444/'OHL indexes'!B443-1)+1)</f>
        <v>314024655266.92194</v>
      </c>
      <c r="E442">
        <f>Master!I446</f>
        <v>414704166034.97235</v>
      </c>
    </row>
    <row r="443" spans="1:5" x14ac:dyDescent="0.25">
      <c r="A443" s="42">
        <f>'OHL indexes'!A445</f>
        <v>38708</v>
      </c>
      <c r="B443">
        <f>E442*(2*('OHL indexes'!C445/'OHL indexes'!B444-1)+1)</f>
        <v>411936503384.12244</v>
      </c>
      <c r="C443">
        <f>E442*(2*('OHL indexes'!D445/'OHL indexes'!B444-1)+1)</f>
        <v>412128713836.91699</v>
      </c>
      <c r="D443">
        <f>E442*(2*('OHL indexes'!E445/'OHL indexes'!B444-1)+1)</f>
        <v>407452376209.40881</v>
      </c>
      <c r="E443">
        <f>Master!I447</f>
        <v>407388098496.63855</v>
      </c>
    </row>
    <row r="444" spans="1:5" x14ac:dyDescent="0.25">
      <c r="A444" s="42">
        <f>'OHL indexes'!A446</f>
        <v>38709</v>
      </c>
      <c r="B444">
        <f>E443*(2*('OHL indexes'!C446/'OHL indexes'!B445-1)+1)</f>
        <v>404931257701.93524</v>
      </c>
      <c r="C444">
        <f>E443*(2*('OHL indexes'!D446/'OHL indexes'!B445-1)+1)</f>
        <v>405687208715.69</v>
      </c>
      <c r="D444">
        <f>E443*(2*('OHL indexes'!E446/'OHL indexes'!B445-1)+1)</f>
        <v>386145525648.96204</v>
      </c>
      <c r="E444">
        <f>Master!I448</f>
        <v>391575575808.89514</v>
      </c>
    </row>
    <row r="445" spans="1:5" x14ac:dyDescent="0.25">
      <c r="A445" s="42">
        <f>'OHL indexes'!A447</f>
        <v>38713</v>
      </c>
      <c r="B445">
        <f>E444*(2*('OHL indexes'!C447/'OHL indexes'!B446-1)+1)</f>
        <v>385736915028.31061</v>
      </c>
      <c r="C445">
        <f>E444*(2*('OHL indexes'!D447/'OHL indexes'!B446-1)+1)</f>
        <v>408246923288.02441</v>
      </c>
      <c r="D445">
        <f>E444*(2*('OHL indexes'!E447/'OHL indexes'!B446-1)+1)</f>
        <v>385736915028.31061</v>
      </c>
      <c r="E445">
        <f>Master!I449</f>
        <v>405008687367.01636</v>
      </c>
    </row>
    <row r="446" spans="1:5" x14ac:dyDescent="0.25">
      <c r="A446" s="42">
        <f>'OHL indexes'!A448</f>
        <v>38714</v>
      </c>
      <c r="B446">
        <f>E445*(2*('OHL indexes'!C448/'OHL indexes'!B447-1)+1)</f>
        <v>403304537287.98352</v>
      </c>
      <c r="C446">
        <f>E445*(2*('OHL indexes'!D448/'OHL indexes'!B447-1)+1)</f>
        <v>404045472104.95428</v>
      </c>
      <c r="D446">
        <f>E445*(2*('OHL indexes'!E448/'OHL indexes'!B447-1)+1)</f>
        <v>394228251537.32056</v>
      </c>
      <c r="E446">
        <f>Master!I450</f>
        <v>397439575038.08301</v>
      </c>
    </row>
    <row r="447" spans="1:5" x14ac:dyDescent="0.25">
      <c r="A447" s="42">
        <f>'OHL indexes'!A449</f>
        <v>38715</v>
      </c>
      <c r="B447">
        <f>E446*(2*('OHL indexes'!C449/'OHL indexes'!B448-1)+1)</f>
        <v>398313099190.53156</v>
      </c>
      <c r="C447">
        <f>E446*(2*('OHL indexes'!D449/'OHL indexes'!B448-1)+1)</f>
        <v>399041077029.44867</v>
      </c>
      <c r="D447">
        <f>E446*(2*('OHL indexes'!E449/'OHL indexes'!B448-1)+1)</f>
        <v>392744331412.15906</v>
      </c>
      <c r="E447">
        <f>Master!I451</f>
        <v>397282930068.42358</v>
      </c>
    </row>
    <row r="448" spans="1:5" x14ac:dyDescent="0.25">
      <c r="A448" s="42">
        <f>'OHL indexes'!A450</f>
        <v>38716</v>
      </c>
      <c r="B448">
        <f>E447*(2*('OHL indexes'!C450/'OHL indexes'!B449-1)+1)</f>
        <v>401253621500.19092</v>
      </c>
      <c r="C448">
        <f>E447*(2*('OHL indexes'!D450/'OHL indexes'!B449-1)+1)</f>
        <v>404033097295.63782</v>
      </c>
      <c r="D448">
        <f>E447*(2*('OHL indexes'!E450/'OHL indexes'!B449-1)+1)</f>
        <v>400170653430.13324</v>
      </c>
      <c r="E448">
        <f>Master!I452</f>
        <v>402253886415.04388</v>
      </c>
    </row>
    <row r="449" spans="1:5" x14ac:dyDescent="0.25">
      <c r="A449" s="42">
        <f>'OHL indexes'!A451</f>
        <v>38720</v>
      </c>
      <c r="B449">
        <f>E448*(2*('OHL indexes'!C451/'OHL indexes'!B450-1)+1)</f>
        <v>396016243727.22321</v>
      </c>
      <c r="C449">
        <f>E448*(2*('OHL indexes'!D451/'OHL indexes'!B450-1)+1)</f>
        <v>405390708422.24011</v>
      </c>
      <c r="D449">
        <f>E448*(2*('OHL indexes'!E451/'OHL indexes'!B450-1)+1)</f>
        <v>379791288074.16473</v>
      </c>
      <c r="E449">
        <f>Master!I453</f>
        <v>381554259163.87268</v>
      </c>
    </row>
    <row r="450" spans="1:5" x14ac:dyDescent="0.25">
      <c r="A450" s="42">
        <f>'OHL indexes'!A452</f>
        <v>38721</v>
      </c>
      <c r="B450">
        <f>E449*(2*('OHL indexes'!C452/'OHL indexes'!B451-1)+1)</f>
        <v>379778975540.89532</v>
      </c>
      <c r="C450">
        <f>E449*(2*('OHL indexes'!D452/'OHL indexes'!B451-1)+1)</f>
        <v>381171315457.96564</v>
      </c>
      <c r="D450">
        <f>E449*(2*('OHL indexes'!E452/'OHL indexes'!B451-1)+1)</f>
        <v>366237796782.63525</v>
      </c>
      <c r="E450">
        <f>Master!I454</f>
        <v>374826735760.73462</v>
      </c>
    </row>
    <row r="451" spans="1:5" x14ac:dyDescent="0.25">
      <c r="A451" s="42">
        <f>'OHL indexes'!A453</f>
        <v>38722</v>
      </c>
      <c r="B451">
        <f>E450*(2*('OHL indexes'!C453/'OHL indexes'!B452-1)+1)</f>
        <v>372091736607.79718</v>
      </c>
      <c r="C451">
        <f>E450*(2*('OHL indexes'!D453/'OHL indexes'!B452-1)+1)</f>
        <v>372707151239.56036</v>
      </c>
      <c r="D451">
        <f>E450*(2*('OHL indexes'!E453/'OHL indexes'!B452-1)+1)</f>
        <v>367271400156.62579</v>
      </c>
      <c r="E451">
        <f>Master!I455</f>
        <v>371194110800.73578</v>
      </c>
    </row>
    <row r="452" spans="1:5" x14ac:dyDescent="0.25">
      <c r="A452" s="42">
        <f>'OHL indexes'!A454</f>
        <v>38723</v>
      </c>
      <c r="B452">
        <f>E451*(2*('OHL indexes'!C454/'OHL indexes'!B453-1)+1)</f>
        <v>368664513114.01501</v>
      </c>
      <c r="C452">
        <f>E451*(2*('OHL indexes'!D454/'OHL indexes'!B453-1)+1)</f>
        <v>369001803372.31531</v>
      </c>
      <c r="D452">
        <f>E451*(2*('OHL indexes'!E454/'OHL indexes'!B453-1)+1)</f>
        <v>350080342935.17731</v>
      </c>
      <c r="E452">
        <f>Master!I456</f>
        <v>358098367305.60205</v>
      </c>
    </row>
    <row r="453" spans="1:5" x14ac:dyDescent="0.25">
      <c r="A453" s="42">
        <f>'OHL indexes'!A455</f>
        <v>38726</v>
      </c>
      <c r="B453">
        <f>E452*(2*('OHL indexes'!C455/'OHL indexes'!B454-1)+1)</f>
        <v>351763266560.15295</v>
      </c>
      <c r="C453">
        <f>E452*(2*('OHL indexes'!D455/'OHL indexes'!B454-1)+1)</f>
        <v>354651828453.25159</v>
      </c>
      <c r="D453">
        <f>E452*(2*('OHL indexes'!E455/'OHL indexes'!B454-1)+1)</f>
        <v>341784584052.89368</v>
      </c>
      <c r="E453">
        <f>Master!I457</f>
        <v>344976076134.43597</v>
      </c>
    </row>
    <row r="454" spans="1:5" x14ac:dyDescent="0.25">
      <c r="A454" s="42">
        <f>'OHL indexes'!A456</f>
        <v>38727</v>
      </c>
      <c r="B454">
        <f>E453*(2*('OHL indexes'!C456/'OHL indexes'!B455-1)+1)</f>
        <v>340379194619.74542</v>
      </c>
      <c r="C454">
        <f>E453*(2*('OHL indexes'!D456/'OHL indexes'!B455-1)+1)</f>
        <v>345997639293.26147</v>
      </c>
      <c r="D454">
        <f>E453*(2*('OHL indexes'!E456/'OHL indexes'!B455-1)+1)</f>
        <v>332206842049.16589</v>
      </c>
      <c r="E454">
        <f>Master!I458</f>
        <v>333666974077.85602</v>
      </c>
    </row>
    <row r="455" spans="1:5" x14ac:dyDescent="0.25">
      <c r="A455" s="42">
        <f>'OHL indexes'!A457</f>
        <v>38728</v>
      </c>
      <c r="B455">
        <f>E454*(2*('OHL indexes'!C457/'OHL indexes'!B456-1)+1)</f>
        <v>330212035643.10089</v>
      </c>
      <c r="C455">
        <f>E454*(2*('OHL indexes'!D457/'OHL indexes'!B456-1)+1)</f>
        <v>331021305912.24744</v>
      </c>
      <c r="D455">
        <f>E454*(2*('OHL indexes'!E457/'OHL indexes'!B456-1)+1)</f>
        <v>322306110728.04004</v>
      </c>
      <c r="E455">
        <f>Master!I459</f>
        <v>325223758461.34106</v>
      </c>
    </row>
    <row r="456" spans="1:5" x14ac:dyDescent="0.25">
      <c r="A456" s="42">
        <f>'OHL indexes'!A458</f>
        <v>38729</v>
      </c>
      <c r="B456">
        <f>E455*(2*('OHL indexes'!C458/'OHL indexes'!B457-1)+1)</f>
        <v>328638663280.38983</v>
      </c>
      <c r="C456">
        <f>E455*(2*('OHL indexes'!D458/'OHL indexes'!B457-1)+1)</f>
        <v>335834321172.54315</v>
      </c>
      <c r="D456">
        <f>E455*(2*('OHL indexes'!E458/'OHL indexes'!B457-1)+1)</f>
        <v>327662944430.6532</v>
      </c>
      <c r="E456">
        <f>Master!I460</f>
        <v>332656368652.51123</v>
      </c>
    </row>
    <row r="457" spans="1:5" x14ac:dyDescent="0.25">
      <c r="A457" s="42">
        <f>'OHL indexes'!A459</f>
        <v>38730</v>
      </c>
      <c r="B457">
        <f>E456*(2*('OHL indexes'!C459/'OHL indexes'!B458-1)+1)</f>
        <v>333115343367.92926</v>
      </c>
      <c r="C457">
        <f>E456*(2*('OHL indexes'!D459/'OHL indexes'!B458-1)+1)</f>
        <v>336542104794.22589</v>
      </c>
      <c r="D457">
        <f>E456*(2*('OHL indexes'!E459/'OHL indexes'!B458-1)+1)</f>
        <v>329443770448.52722</v>
      </c>
      <c r="E457">
        <f>Master!I461</f>
        <v>330966344481.43219</v>
      </c>
    </row>
    <row r="458" spans="1:5" x14ac:dyDescent="0.25">
      <c r="A458" s="42">
        <f>'OHL indexes'!A460</f>
        <v>38734</v>
      </c>
      <c r="B458">
        <f>E457*(2*('OHL indexes'!C460/'OHL indexes'!B459-1)+1)</f>
        <v>334540752616.4303</v>
      </c>
      <c r="C458">
        <f>E457*(2*('OHL indexes'!D460/'OHL indexes'!B459-1)+1)</f>
        <v>341053475806.57495</v>
      </c>
      <c r="D458">
        <f>E457*(2*('OHL indexes'!E460/'OHL indexes'!B459-1)+1)</f>
        <v>334480140292.64227</v>
      </c>
      <c r="E458">
        <f>Master!I462</f>
        <v>339033445549.60712</v>
      </c>
    </row>
    <row r="459" spans="1:5" x14ac:dyDescent="0.25">
      <c r="A459" s="42">
        <f>'OHL indexes'!A461</f>
        <v>38735</v>
      </c>
      <c r="B459">
        <f>E458*(2*('OHL indexes'!C461/'OHL indexes'!B460-1)+1)</f>
        <v>349393516120.84662</v>
      </c>
      <c r="C459">
        <f>E458*(2*('OHL indexes'!D461/'OHL indexes'!B460-1)+1)</f>
        <v>351983533763.65643</v>
      </c>
      <c r="D459">
        <f>E458*(2*('OHL indexes'!E461/'OHL indexes'!B460-1)+1)</f>
        <v>347321532252.33069</v>
      </c>
      <c r="E459">
        <f>Master!I463</f>
        <v>348383288547.52606</v>
      </c>
    </row>
    <row r="460" spans="1:5" x14ac:dyDescent="0.25">
      <c r="A460" s="42">
        <f>'OHL indexes'!A462</f>
        <v>38736</v>
      </c>
      <c r="B460">
        <f>E459*(2*('OHL indexes'!C462/'OHL indexes'!B461-1)+1)</f>
        <v>342123989920.45941</v>
      </c>
      <c r="C460">
        <f>E459*(2*('OHL indexes'!D462/'OHL indexes'!B461-1)+1)</f>
        <v>342144911726.70599</v>
      </c>
      <c r="D460">
        <f>E459*(2*('OHL indexes'!E462/'OHL indexes'!B461-1)+1)</f>
        <v>338961578437.80365</v>
      </c>
      <c r="E460">
        <f>Master!I464</f>
        <v>340109861440.78479</v>
      </c>
    </row>
    <row r="461" spans="1:5" x14ac:dyDescent="0.25">
      <c r="A461" s="42">
        <f>'OHL indexes'!A463</f>
        <v>38737</v>
      </c>
      <c r="B461">
        <f>E460*(2*('OHL indexes'!C463/'OHL indexes'!B462-1)+1)</f>
        <v>349821555936.01611</v>
      </c>
      <c r="C461">
        <f>E460*(2*('OHL indexes'!D463/'OHL indexes'!B462-1)+1)</f>
        <v>362973332554.74927</v>
      </c>
      <c r="D461">
        <f>E460*(2*('OHL indexes'!E463/'OHL indexes'!B462-1)+1)</f>
        <v>347263412204.53583</v>
      </c>
      <c r="E461">
        <f>Master!I465</f>
        <v>361344500467.91187</v>
      </c>
    </row>
    <row r="462" spans="1:5" x14ac:dyDescent="0.25">
      <c r="A462" s="42">
        <f>'OHL indexes'!A464</f>
        <v>38740</v>
      </c>
      <c r="B462">
        <f>E461*(2*('OHL indexes'!C464/'OHL indexes'!B463-1)+1)</f>
        <v>366697780058.32782</v>
      </c>
      <c r="C462">
        <f>E461*(2*('OHL indexes'!D464/'OHL indexes'!B463-1)+1)</f>
        <v>371461571812.26776</v>
      </c>
      <c r="D462">
        <f>E461*(2*('OHL indexes'!E464/'OHL indexes'!B463-1)+1)</f>
        <v>362192542442.77344</v>
      </c>
      <c r="E462">
        <f>Master!I466</f>
        <v>371286047626.19287</v>
      </c>
    </row>
    <row r="463" spans="1:5" x14ac:dyDescent="0.25">
      <c r="A463" s="42">
        <f>'OHL indexes'!A465</f>
        <v>38741</v>
      </c>
      <c r="B463">
        <f>E462*(2*('OHL indexes'!C465/'OHL indexes'!B464-1)+1)</f>
        <v>368068626118.8042</v>
      </c>
      <c r="C463">
        <f>E462*(2*('OHL indexes'!D465/'OHL indexes'!B464-1)+1)</f>
        <v>370428047481.6496</v>
      </c>
      <c r="D463">
        <f>E462*(2*('OHL indexes'!E465/'OHL indexes'!B464-1)+1)</f>
        <v>360775941028.7807</v>
      </c>
      <c r="E463">
        <f>Master!I467</f>
        <v>360802869253.91833</v>
      </c>
    </row>
    <row r="464" spans="1:5" x14ac:dyDescent="0.25">
      <c r="A464" s="42">
        <f>'OHL indexes'!A466</f>
        <v>38742</v>
      </c>
      <c r="B464">
        <f>E463*(2*('OHL indexes'!C466/'OHL indexes'!B465-1)+1)</f>
        <v>356185643691.36176</v>
      </c>
      <c r="C464">
        <f>E463*(2*('OHL indexes'!D466/'OHL indexes'!B465-1)+1)</f>
        <v>358296399858.79767</v>
      </c>
      <c r="D464">
        <f>E463*(2*('OHL indexes'!E466/'OHL indexes'!B465-1)+1)</f>
        <v>340355167176.35437</v>
      </c>
      <c r="E464">
        <f>Master!I468</f>
        <v>348692159884.55084</v>
      </c>
    </row>
    <row r="465" spans="1:5" x14ac:dyDescent="0.25">
      <c r="A465" s="42">
        <f>'OHL indexes'!A467</f>
        <v>38743</v>
      </c>
      <c r="B465">
        <f>E464*(2*('OHL indexes'!C467/'OHL indexes'!B466-1)+1)</f>
        <v>341547491894.44519</v>
      </c>
      <c r="C465">
        <f>E464*(2*('OHL indexes'!D467/'OHL indexes'!B466-1)+1)</f>
        <v>341547491894.44519</v>
      </c>
      <c r="D465">
        <f>E464*(2*('OHL indexes'!E467/'OHL indexes'!B466-1)+1)</f>
        <v>332104795010.6178</v>
      </c>
      <c r="E465">
        <f>Master!I469</f>
        <v>332045948204.70209</v>
      </c>
    </row>
    <row r="466" spans="1:5" x14ac:dyDescent="0.25">
      <c r="A466" s="42">
        <f>'OHL indexes'!A468</f>
        <v>38744</v>
      </c>
      <c r="B466">
        <f>E465*(2*('OHL indexes'!C468/'OHL indexes'!B467-1)+1)</f>
        <v>345115217088.35144</v>
      </c>
      <c r="C466">
        <f>E465*(2*('OHL indexes'!D468/'OHL indexes'!B467-1)+1)</f>
        <v>345115217088.35144</v>
      </c>
      <c r="D466">
        <f>E465*(2*('OHL indexes'!E468/'OHL indexes'!B467-1)+1)</f>
        <v>318699610820.71948</v>
      </c>
      <c r="E466">
        <f>Master!I470</f>
        <v>319705549331.58722</v>
      </c>
    </row>
    <row r="467" spans="1:5" x14ac:dyDescent="0.25">
      <c r="A467" s="42">
        <f>'OHL indexes'!A469</f>
        <v>38747</v>
      </c>
      <c r="B467">
        <f>E466*(2*('OHL indexes'!C469/'OHL indexes'!B468-1)+1)</f>
        <v>322564495796.72882</v>
      </c>
      <c r="C467">
        <f>E466*(2*('OHL indexes'!D469/'OHL indexes'!B468-1)+1)</f>
        <v>324240346565.23328</v>
      </c>
      <c r="D467">
        <f>E466*(2*('OHL indexes'!E469/'OHL indexes'!B468-1)+1)</f>
        <v>311424538806.24854</v>
      </c>
      <c r="E467">
        <f>Master!I471</f>
        <v>311397922126.90082</v>
      </c>
    </row>
    <row r="468" spans="1:5" x14ac:dyDescent="0.25">
      <c r="A468" s="42">
        <f>'OHL indexes'!A470</f>
        <v>38748</v>
      </c>
      <c r="B468">
        <f>E467*(2*('OHL indexes'!C470/'OHL indexes'!B469-1)+1)</f>
        <v>308850673845.57068</v>
      </c>
      <c r="C468">
        <f>E467*(2*('OHL indexes'!D470/'OHL indexes'!B469-1)+1)</f>
        <v>319258093402.59735</v>
      </c>
      <c r="D468">
        <f>E467*(2*('OHL indexes'!E470/'OHL indexes'!B469-1)+1)</f>
        <v>308195611386.75171</v>
      </c>
      <c r="E468">
        <f>Master!I472</f>
        <v>315522080457.90765</v>
      </c>
    </row>
    <row r="469" spans="1:5" x14ac:dyDescent="0.25">
      <c r="A469" s="42">
        <f>'OHL indexes'!A471</f>
        <v>38749</v>
      </c>
      <c r="B469">
        <f>E468*(2*('OHL indexes'!C471/'OHL indexes'!B470-1)+1)</f>
        <v>313815916104.05878</v>
      </c>
      <c r="C469">
        <f>E468*(2*('OHL indexes'!D471/'OHL indexes'!B470-1)+1)</f>
        <v>315522080457.90765</v>
      </c>
      <c r="D469">
        <f>E468*(2*('OHL indexes'!E471/'OHL indexes'!B470-1)+1)</f>
        <v>309428542803.57416</v>
      </c>
      <c r="E469">
        <f>Master!I473</f>
        <v>313352558590.26147</v>
      </c>
    </row>
    <row r="470" spans="1:5" x14ac:dyDescent="0.25">
      <c r="A470" s="42">
        <f>'OHL indexes'!A472</f>
        <v>38750</v>
      </c>
      <c r="B470">
        <f>E469*(2*('OHL indexes'!C472/'OHL indexes'!B471-1)+1)</f>
        <v>316940943351.43683</v>
      </c>
      <c r="C470">
        <f>E469*(2*('OHL indexes'!D472/'OHL indexes'!B471-1)+1)</f>
        <v>323196350268.69794</v>
      </c>
      <c r="D470">
        <f>E469*(2*('OHL indexes'!E472/'OHL indexes'!B471-1)+1)</f>
        <v>314977012926.80371</v>
      </c>
      <c r="E470">
        <f>Master!I474</f>
        <v>320141799643.75977</v>
      </c>
    </row>
    <row r="471" spans="1:5" x14ac:dyDescent="0.25">
      <c r="A471" s="42">
        <f>'OHL indexes'!A473</f>
        <v>38751</v>
      </c>
      <c r="B471">
        <f>E470*(2*('OHL indexes'!C473/'OHL indexes'!B472-1)+1)</f>
        <v>324057290046.26758</v>
      </c>
      <c r="C471">
        <f>E470*(2*('OHL indexes'!D473/'OHL indexes'!B472-1)+1)</f>
        <v>329147464200.55396</v>
      </c>
      <c r="D471">
        <f>E470*(2*('OHL indexes'!E473/'OHL indexes'!B472-1)+1)</f>
        <v>314268527408.97162</v>
      </c>
      <c r="E471">
        <f>Master!I475</f>
        <v>318600154605.01917</v>
      </c>
    </row>
    <row r="472" spans="1:5" x14ac:dyDescent="0.25">
      <c r="A472" s="42">
        <f>'OHL indexes'!A474</f>
        <v>38754</v>
      </c>
      <c r="B472">
        <f>E471*(2*('OHL indexes'!C474/'OHL indexes'!B473-1)+1)</f>
        <v>316381035052.82074</v>
      </c>
      <c r="C472">
        <f>E471*(2*('OHL indexes'!D474/'OHL indexes'!B473-1)+1)</f>
        <v>319551205841.6756</v>
      </c>
      <c r="D472">
        <f>E471*(2*('OHL indexes'!E474/'OHL indexes'!B473-1)+1)</f>
        <v>315015479235.38086</v>
      </c>
      <c r="E472">
        <f>Master!I476</f>
        <v>319381078505.09503</v>
      </c>
    </row>
    <row r="473" spans="1:5" x14ac:dyDescent="0.25">
      <c r="A473" s="42">
        <f>'OHL indexes'!A475</f>
        <v>38755</v>
      </c>
      <c r="B473">
        <f>E472*(2*('OHL indexes'!C475/'OHL indexes'!B474-1)+1)</f>
        <v>321770164238.01898</v>
      </c>
      <c r="C473">
        <f>E472*(2*('OHL indexes'!D475/'OHL indexes'!B474-1)+1)</f>
        <v>326402035291.56281</v>
      </c>
      <c r="D473">
        <f>E472*(2*('OHL indexes'!E475/'OHL indexes'!B474-1)+1)</f>
        <v>321770164238.01898</v>
      </c>
      <c r="E473">
        <f>Master!I477</f>
        <v>324671779328.4491</v>
      </c>
    </row>
    <row r="474" spans="1:5" x14ac:dyDescent="0.25">
      <c r="A474" s="42">
        <f>'OHL indexes'!A476</f>
        <v>38756</v>
      </c>
      <c r="B474">
        <f>E473*(2*('OHL indexes'!C476/'OHL indexes'!B475-1)+1)</f>
        <v>318533168723.69086</v>
      </c>
      <c r="C474">
        <f>E473*(2*('OHL indexes'!D476/'OHL indexes'!B475-1)+1)</f>
        <v>319147022409.6629</v>
      </c>
      <c r="D474">
        <f>E473*(2*('OHL indexes'!E476/'OHL indexes'!B475-1)+1)</f>
        <v>307483654886.11841</v>
      </c>
      <c r="E474">
        <f>Master!I478</f>
        <v>309103488223.04266</v>
      </c>
    </row>
    <row r="475" spans="1:5" x14ac:dyDescent="0.25">
      <c r="A475" s="42">
        <f>'OHL indexes'!A477</f>
        <v>38757</v>
      </c>
      <c r="B475">
        <f>E474*(2*('OHL indexes'!C477/'OHL indexes'!B476-1)+1)</f>
        <v>306426860269.53217</v>
      </c>
      <c r="C475">
        <f>E474*(2*('OHL indexes'!D477/'OHL indexes'!B476-1)+1)</f>
        <v>307000407989.44965</v>
      </c>
      <c r="D475">
        <f>E474*(2*('OHL indexes'!E477/'OHL indexes'!B476-1)+1)</f>
        <v>295529093954.95557</v>
      </c>
      <c r="E475">
        <f>Master!I479</f>
        <v>302435215207.64557</v>
      </c>
    </row>
    <row r="476" spans="1:5" x14ac:dyDescent="0.25">
      <c r="A476" s="42">
        <f>'OHL indexes'!A478</f>
        <v>38758</v>
      </c>
      <c r="B476">
        <f>E475*(2*('OHL indexes'!C478/'OHL indexes'!B477-1)+1)</f>
        <v>306988969401.36774</v>
      </c>
      <c r="C476">
        <f>E475*(2*('OHL indexes'!D478/'OHL indexes'!B477-1)+1)</f>
        <v>311684285922.79169</v>
      </c>
      <c r="D476">
        <f>E475*(2*('OHL indexes'!E478/'OHL indexes'!B477-1)+1)</f>
        <v>298471327758.29724</v>
      </c>
      <c r="E476">
        <f>Master!I480</f>
        <v>300570771458.95123</v>
      </c>
    </row>
    <row r="477" spans="1:5" x14ac:dyDescent="0.25">
      <c r="A477" s="42">
        <f>'OHL indexes'!A479</f>
        <v>38761</v>
      </c>
      <c r="B477">
        <f>E476*(2*('OHL indexes'!C479/'OHL indexes'!B478-1)+1)</f>
        <v>302355103037.79315</v>
      </c>
      <c r="C477">
        <f>E476*(2*('OHL indexes'!D479/'OHL indexes'!B478-1)+1)</f>
        <v>314892579854.10004</v>
      </c>
      <c r="D477">
        <f>E476*(2*('OHL indexes'!E479/'OHL indexes'!B478-1)+1)</f>
        <v>302355103037.79315</v>
      </c>
      <c r="E477">
        <f>Master!I481</f>
        <v>311256626823.66028</v>
      </c>
    </row>
    <row r="478" spans="1:5" x14ac:dyDescent="0.25">
      <c r="A478" s="42">
        <f>'OHL indexes'!A480</f>
        <v>38762</v>
      </c>
      <c r="B478">
        <f>E477*(2*('OHL indexes'!C480/'OHL indexes'!B479-1)+1)</f>
        <v>317792300328.29193</v>
      </c>
      <c r="C478">
        <f>E477*(2*('OHL indexes'!D480/'OHL indexes'!B479-1)+1)</f>
        <v>317792300328.29193</v>
      </c>
      <c r="D478">
        <f>E477*(2*('OHL indexes'!E480/'OHL indexes'!B479-1)+1)</f>
        <v>301763176413.74072</v>
      </c>
      <c r="E478">
        <f>Master!I482</f>
        <v>303265938896.85449</v>
      </c>
    </row>
    <row r="479" spans="1:5" x14ac:dyDescent="0.25">
      <c r="A479" s="42">
        <f>'OHL indexes'!A481</f>
        <v>38763</v>
      </c>
      <c r="B479">
        <f>E478*(2*('OHL indexes'!C481/'OHL indexes'!B480-1)+1)</f>
        <v>306549555863.31793</v>
      </c>
      <c r="C479">
        <f>E478*(2*('OHL indexes'!D481/'OHL indexes'!B480-1)+1)</f>
        <v>312178603350.40057</v>
      </c>
      <c r="D479">
        <f>E478*(2*('OHL indexes'!E481/'OHL indexes'!B480-1)+1)</f>
        <v>304204125342.69891</v>
      </c>
      <c r="E479">
        <f>Master!I483</f>
        <v>306104580863.03088</v>
      </c>
    </row>
    <row r="480" spans="1:5" x14ac:dyDescent="0.25">
      <c r="A480" s="42">
        <f>'OHL indexes'!A482</f>
        <v>38764</v>
      </c>
      <c r="B480">
        <f>E479*(2*('OHL indexes'!C482/'OHL indexes'!B481-1)+1)</f>
        <v>305544414797.44562</v>
      </c>
      <c r="C480">
        <f>E479*(2*('OHL indexes'!D482/'OHL indexes'!B481-1)+1)</f>
        <v>305564009525.13239</v>
      </c>
      <c r="D480">
        <f>E479*(2*('OHL indexes'!E482/'OHL indexes'!B481-1)+1)</f>
        <v>292513563317.72906</v>
      </c>
      <c r="E480">
        <f>Master!I484</f>
        <v>294385733772.01849</v>
      </c>
    </row>
    <row r="481" spans="1:5" x14ac:dyDescent="0.25">
      <c r="A481" s="42">
        <f>'OHL indexes'!A483</f>
        <v>38765</v>
      </c>
      <c r="B481">
        <f>E480*(2*('OHL indexes'!C483/'OHL indexes'!B482-1)+1)</f>
        <v>297787489729.07642</v>
      </c>
      <c r="C481">
        <f>E480*(2*('OHL indexes'!D483/'OHL indexes'!B482-1)+1)</f>
        <v>298262497388.11853</v>
      </c>
      <c r="D481">
        <f>E480*(2*('OHL indexes'!E483/'OHL indexes'!B482-1)+1)</f>
        <v>288222202656.68304</v>
      </c>
      <c r="E481">
        <f>Master!I485</f>
        <v>288171877007.22736</v>
      </c>
    </row>
    <row r="482" spans="1:5" x14ac:dyDescent="0.25">
      <c r="A482" s="42">
        <f>'OHL indexes'!A484</f>
        <v>38769</v>
      </c>
      <c r="B482">
        <f>E481*(2*('OHL indexes'!C484/'OHL indexes'!B483-1)+1)</f>
        <v>284572058539.65924</v>
      </c>
      <c r="C482">
        <f>E481*(2*('OHL indexes'!D484/'OHL indexes'!B483-1)+1)</f>
        <v>287349846093.6283</v>
      </c>
      <c r="D482">
        <f>E481*(2*('OHL indexes'!E484/'OHL indexes'!B483-1)+1)</f>
        <v>282587865122.83167</v>
      </c>
      <c r="E482">
        <f>Master!I486</f>
        <v>283074246982.45599</v>
      </c>
    </row>
    <row r="483" spans="1:5" x14ac:dyDescent="0.25">
      <c r="A483" s="42">
        <f>'OHL indexes'!A485</f>
        <v>38770</v>
      </c>
      <c r="B483">
        <f>E482*(2*('OHL indexes'!C485/'OHL indexes'!B484-1)+1)</f>
        <v>278597024387.95422</v>
      </c>
      <c r="C483">
        <f>E482*(2*('OHL indexes'!D485/'OHL indexes'!B484-1)+1)</f>
        <v>278597024387.95422</v>
      </c>
      <c r="D483">
        <f>E482*(2*('OHL indexes'!E485/'OHL indexes'!B484-1)+1)</f>
        <v>268150080046.87601</v>
      </c>
      <c r="E483">
        <f>Master!I487</f>
        <v>268693654485.74405</v>
      </c>
    </row>
    <row r="484" spans="1:5" x14ac:dyDescent="0.25">
      <c r="A484" s="42">
        <f>'OHL indexes'!A486</f>
        <v>38771</v>
      </c>
      <c r="B484">
        <f>E483*(2*('OHL indexes'!C486/'OHL indexes'!B485-1)+1)</f>
        <v>271339279530.2854</v>
      </c>
      <c r="C484">
        <f>E483*(2*('OHL indexes'!D486/'OHL indexes'!B485-1)+1)</f>
        <v>271683575492.19675</v>
      </c>
      <c r="D484">
        <f>E483*(2*('OHL indexes'!E486/'OHL indexes'!B485-1)+1)</f>
        <v>268651763470.74765</v>
      </c>
      <c r="E484">
        <f>Master!I488</f>
        <v>268606197435.51346</v>
      </c>
    </row>
    <row r="485" spans="1:5" x14ac:dyDescent="0.25">
      <c r="A485" s="42">
        <f>'OHL indexes'!A487</f>
        <v>38772</v>
      </c>
      <c r="B485">
        <f>E484*(2*('OHL indexes'!C487/'OHL indexes'!B486-1)+1)</f>
        <v>267955575600.09991</v>
      </c>
      <c r="C485">
        <f>E484*(2*('OHL indexes'!D487/'OHL indexes'!B486-1)+1)</f>
        <v>287474765878.41187</v>
      </c>
      <c r="D485">
        <f>E484*(2*('OHL indexes'!E487/'OHL indexes'!B486-1)+1)</f>
        <v>262967296456.62753</v>
      </c>
      <c r="E485">
        <f>Master!I489</f>
        <v>263421883324.90833</v>
      </c>
    </row>
    <row r="486" spans="1:5" x14ac:dyDescent="0.25">
      <c r="A486" s="42">
        <f>'OHL indexes'!A488</f>
        <v>38775</v>
      </c>
      <c r="B486">
        <f>E485*(2*('OHL indexes'!C488/'OHL indexes'!B487-1)+1)</f>
        <v>258707406016.37109</v>
      </c>
      <c r="C486">
        <f>E485*(2*('OHL indexes'!D488/'OHL indexes'!B487-1)+1)</f>
        <v>259011003834.28119</v>
      </c>
      <c r="D486">
        <f>E485*(2*('OHL indexes'!E488/'OHL indexes'!B487-1)+1)</f>
        <v>257118071770.8334</v>
      </c>
      <c r="E486">
        <f>Master!I490</f>
        <v>258609382965.26199</v>
      </c>
    </row>
    <row r="487" spans="1:5" x14ac:dyDescent="0.25">
      <c r="A487" s="42">
        <f>'OHL indexes'!A489</f>
        <v>38776</v>
      </c>
      <c r="B487">
        <f>E486*(2*('OHL indexes'!C489/'OHL indexes'!B488-1)+1)</f>
        <v>260656824947.26117</v>
      </c>
      <c r="C487">
        <f>E486*(2*('OHL indexes'!D489/'OHL indexes'!B488-1)+1)</f>
        <v>268069820828.24606</v>
      </c>
      <c r="D487">
        <f>E486*(2*('OHL indexes'!E489/'OHL indexes'!B488-1)+1)</f>
        <v>257550392927.52576</v>
      </c>
      <c r="E487">
        <f>Master!I491</f>
        <v>266396935481.18781</v>
      </c>
    </row>
    <row r="488" spans="1:5" x14ac:dyDescent="0.25">
      <c r="A488" s="42">
        <f>'OHL indexes'!A490</f>
        <v>38777</v>
      </c>
      <c r="B488">
        <f>E487*(2*('OHL indexes'!C490/'OHL indexes'!B489-1)+1)</f>
        <v>267630348646.85806</v>
      </c>
      <c r="C488">
        <f>E487*(2*('OHL indexes'!D490/'OHL indexes'!B489-1)+1)</f>
        <v>267630348646.85806</v>
      </c>
      <c r="D488">
        <f>E487*(2*('OHL indexes'!E490/'OHL indexes'!B489-1)+1)</f>
        <v>260766008867.36786</v>
      </c>
      <c r="E488">
        <f>Master!I492</f>
        <v>261859718928.80368</v>
      </c>
    </row>
    <row r="489" spans="1:5" x14ac:dyDescent="0.25">
      <c r="A489" s="42">
        <f>'OHL indexes'!A491</f>
        <v>38778</v>
      </c>
      <c r="B489">
        <f>E488*(2*('OHL indexes'!C491/'OHL indexes'!B490-1)+1)</f>
        <v>262107245037.82523</v>
      </c>
      <c r="C489">
        <f>E488*(2*('OHL indexes'!D491/'OHL indexes'!B490-1)+1)</f>
        <v>266704365941.53513</v>
      </c>
      <c r="D489">
        <f>E488*(2*('OHL indexes'!E491/'OHL indexes'!B490-1)+1)</f>
        <v>261859718928.80368</v>
      </c>
      <c r="E489">
        <f>Master!I493</f>
        <v>262906490981.79987</v>
      </c>
    </row>
    <row r="490" spans="1:5" x14ac:dyDescent="0.25">
      <c r="A490" s="42">
        <f>'OHL indexes'!A492</f>
        <v>38779</v>
      </c>
      <c r="B490">
        <f>E489*(2*('OHL indexes'!C492/'OHL indexes'!B491-1)+1)</f>
        <v>267095487053.35284</v>
      </c>
      <c r="C490">
        <f>E489*(2*('OHL indexes'!D492/'OHL indexes'!B491-1)+1)</f>
        <v>267095487053.35284</v>
      </c>
      <c r="D490">
        <f>E489*(2*('OHL indexes'!E492/'OHL indexes'!B491-1)+1)</f>
        <v>258381671569.47226</v>
      </c>
      <c r="E490">
        <f>Master!I494</f>
        <v>263458050342.75519</v>
      </c>
    </row>
    <row r="491" spans="1:5" x14ac:dyDescent="0.25">
      <c r="A491" s="42">
        <f>'OHL indexes'!A493</f>
        <v>38782</v>
      </c>
      <c r="B491">
        <f>E490*(2*('OHL indexes'!C493/'OHL indexes'!B492-1)+1)</f>
        <v>267907258753.56372</v>
      </c>
      <c r="C491">
        <f>E490*(2*('OHL indexes'!D493/'OHL indexes'!B492-1)+1)</f>
        <v>272356533361.00977</v>
      </c>
      <c r="D491">
        <f>E490*(2*('OHL indexes'!E493/'OHL indexes'!B492-1)+1)</f>
        <v>267907258753.56372</v>
      </c>
      <c r="E491">
        <f>Master!I495</f>
        <v>270303098923.04681</v>
      </c>
    </row>
    <row r="492" spans="1:5" x14ac:dyDescent="0.25">
      <c r="A492" s="42">
        <f>'OHL indexes'!A494</f>
        <v>38783</v>
      </c>
      <c r="B492">
        <f>E491*(2*('OHL indexes'!C494/'OHL indexes'!B493-1)+1)</f>
        <v>273802535195.90851</v>
      </c>
      <c r="C492">
        <f>E491*(2*('OHL indexes'!D494/'OHL indexes'!B493-1)+1)</f>
        <v>278533892616.0835</v>
      </c>
      <c r="D492">
        <f>E491*(2*('OHL indexes'!E494/'OHL indexes'!B493-1)+1)</f>
        <v>272392049494.67834</v>
      </c>
      <c r="E492">
        <f>Master!I496</f>
        <v>274378069336.12512</v>
      </c>
    </row>
    <row r="493" spans="1:5" x14ac:dyDescent="0.25">
      <c r="A493" s="42">
        <f>'OHL indexes'!A495</f>
        <v>38784</v>
      </c>
      <c r="B493">
        <f>E492*(2*('OHL indexes'!C495/'OHL indexes'!B494-1)+1)</f>
        <v>274880924402.47345</v>
      </c>
      <c r="C493">
        <f>E492*(2*('OHL indexes'!D495/'OHL indexes'!B494-1)+1)</f>
        <v>275599250197.53351</v>
      </c>
      <c r="D493">
        <f>E492*(2*('OHL indexes'!E495/'OHL indexes'!B494-1)+1)</f>
        <v>266727541738.80246</v>
      </c>
      <c r="E493">
        <f>Master!I497</f>
        <v>268724673970.67535</v>
      </c>
    </row>
    <row r="494" spans="1:5" x14ac:dyDescent="0.25">
      <c r="A494" s="42">
        <f>'OHL indexes'!A496</f>
        <v>38785</v>
      </c>
      <c r="B494">
        <f>E493*(2*('OHL indexes'!C496/'OHL indexes'!B495-1)+1)</f>
        <v>272875271651.67084</v>
      </c>
      <c r="C494">
        <f>E493*(2*('OHL indexes'!D496/'OHL indexes'!B495-1)+1)</f>
        <v>272875271651.67084</v>
      </c>
      <c r="D494">
        <f>E493*(2*('OHL indexes'!E496/'OHL indexes'!B495-1)+1)</f>
        <v>270853158190.34357</v>
      </c>
      <c r="E494">
        <f>Master!I498</f>
        <v>272152181560.00626</v>
      </c>
    </row>
    <row r="495" spans="1:5" x14ac:dyDescent="0.25">
      <c r="A495" s="42">
        <f>'OHL indexes'!A497</f>
        <v>38786</v>
      </c>
      <c r="B495">
        <f>E494*(2*('OHL indexes'!C497/'OHL indexes'!B496-1)+1)</f>
        <v>268017857395.83276</v>
      </c>
      <c r="C495">
        <f>E494*(2*('OHL indexes'!D497/'OHL indexes'!B496-1)+1)</f>
        <v>270869096892.90997</v>
      </c>
      <c r="D495">
        <f>E494*(2*('OHL indexes'!E497/'OHL indexes'!B496-1)+1)</f>
        <v>267019910125.14993</v>
      </c>
      <c r="E495">
        <f>Master!I499</f>
        <v>267184008366.97144</v>
      </c>
    </row>
    <row r="496" spans="1:5" x14ac:dyDescent="0.25">
      <c r="A496" s="42">
        <f>'OHL indexes'!A498</f>
        <v>38789</v>
      </c>
      <c r="B496">
        <f>E495*(2*('OHL indexes'!C498/'OHL indexes'!B497-1)+1)</f>
        <v>264276418148.06543</v>
      </c>
      <c r="C496">
        <f>E495*(2*('OHL indexes'!D498/'OHL indexes'!B497-1)+1)</f>
        <v>266073846033.55017</v>
      </c>
      <c r="D496">
        <f>E495*(2*('OHL indexes'!E498/'OHL indexes'!B497-1)+1)</f>
        <v>258584529873.15994</v>
      </c>
      <c r="E496">
        <f>Master!I500</f>
        <v>261978526977.42654</v>
      </c>
    </row>
    <row r="497" spans="1:5" x14ac:dyDescent="0.25">
      <c r="A497" s="42">
        <f>'OHL indexes'!A499</f>
        <v>38790</v>
      </c>
      <c r="B497">
        <f>E496*(2*('OHL indexes'!C499/'OHL indexes'!B498-1)+1)</f>
        <v>260516990541.43097</v>
      </c>
      <c r="C497">
        <f>E496*(2*('OHL indexes'!D499/'OHL indexes'!B498-1)+1)</f>
        <v>260621367162.29996</v>
      </c>
      <c r="D497">
        <f>E496*(2*('OHL indexes'!E499/'OHL indexes'!B498-1)+1)</f>
        <v>253000555119.71484</v>
      </c>
      <c r="E497">
        <f>Master!I501</f>
        <v>254691507410.03186</v>
      </c>
    </row>
    <row r="498" spans="1:5" x14ac:dyDescent="0.25">
      <c r="A498" s="42">
        <f>'OHL indexes'!A500</f>
        <v>38791</v>
      </c>
      <c r="B498">
        <f>E497*(2*('OHL indexes'!C500/'OHL indexes'!B499-1)+1)</f>
        <v>255528841231.61691</v>
      </c>
      <c r="C498">
        <f>E497*(2*('OHL indexes'!D500/'OHL indexes'!B499-1)+1)</f>
        <v>256502870677.07953</v>
      </c>
      <c r="D498">
        <f>E497*(2*('OHL indexes'!E500/'OHL indexes'!B499-1)+1)</f>
        <v>252145380789.53009</v>
      </c>
      <c r="E498">
        <f>Master!I502</f>
        <v>254455711164.87387</v>
      </c>
    </row>
    <row r="499" spans="1:5" x14ac:dyDescent="0.25">
      <c r="A499" s="42">
        <f>'OHL indexes'!A501</f>
        <v>38792</v>
      </c>
      <c r="B499">
        <f>E498*(2*('OHL indexes'!C501/'OHL indexes'!B500-1)+1)</f>
        <v>253571022921.77884</v>
      </c>
      <c r="C499">
        <f>E498*(2*('OHL indexes'!D501/'OHL indexes'!B500-1)+1)</f>
        <v>254251527353.15063</v>
      </c>
      <c r="D499">
        <f>E498*(2*('OHL indexes'!E501/'OHL indexes'!B500-1)+1)</f>
        <v>247105808553.69412</v>
      </c>
      <c r="E499">
        <f>Master!I503</f>
        <v>247125769167.73883</v>
      </c>
    </row>
    <row r="500" spans="1:5" x14ac:dyDescent="0.25">
      <c r="A500" s="42">
        <f>'OHL indexes'!A502</f>
        <v>38793</v>
      </c>
      <c r="B500">
        <f>E499*(2*('OHL indexes'!C502/'OHL indexes'!B501-1)+1)</f>
        <v>249130870422.20151</v>
      </c>
      <c r="C500">
        <f>E499*(2*('OHL indexes'!D502/'OHL indexes'!B501-1)+1)</f>
        <v>251286330267.14261</v>
      </c>
      <c r="D500">
        <f>E499*(2*('OHL indexes'!E502/'OHL indexes'!B501-1)+1)</f>
        <v>245621991234.10461</v>
      </c>
      <c r="E500">
        <f>Master!I504</f>
        <v>248900312485.64825</v>
      </c>
    </row>
    <row r="501" spans="1:5" x14ac:dyDescent="0.25">
      <c r="A501" s="42">
        <f>'OHL indexes'!A503</f>
        <v>38796</v>
      </c>
      <c r="B501">
        <f>E500*(2*('OHL indexes'!C503/'OHL indexes'!B502-1)+1)</f>
        <v>251643003797.82861</v>
      </c>
      <c r="C501">
        <f>E500*(2*('OHL indexes'!D503/'OHL indexes'!B502-1)+1)</f>
        <v>254017767621.39868</v>
      </c>
      <c r="D501">
        <f>E500*(2*('OHL indexes'!E503/'OHL indexes'!B502-1)+1)</f>
        <v>247127605985.8811</v>
      </c>
      <c r="E501">
        <f>Master!I505</f>
        <v>251738238815.73505</v>
      </c>
    </row>
    <row r="502" spans="1:5" x14ac:dyDescent="0.25">
      <c r="A502" s="42">
        <f>'OHL indexes'!A504</f>
        <v>38797</v>
      </c>
      <c r="B502">
        <f>E501*(2*('OHL indexes'!C504/'OHL indexes'!B503-1)+1)</f>
        <v>253514925448.42035</v>
      </c>
      <c r="C502">
        <f>E501*(2*('OHL indexes'!D504/'OHL indexes'!B503-1)+1)</f>
        <v>254165513981.64957</v>
      </c>
      <c r="D502">
        <f>E501*(2*('OHL indexes'!E504/'OHL indexes'!B503-1)+1)</f>
        <v>248939106515.18329</v>
      </c>
      <c r="E502">
        <f>Master!I506</f>
        <v>254122355227.53812</v>
      </c>
    </row>
    <row r="503" spans="1:5" x14ac:dyDescent="0.25">
      <c r="A503" s="42">
        <f>'OHL indexes'!A505</f>
        <v>38798</v>
      </c>
      <c r="B503">
        <f>E502*(2*('OHL indexes'!C505/'OHL indexes'!B504-1)+1)</f>
        <v>250095072126.20499</v>
      </c>
      <c r="C503">
        <f>E502*(2*('OHL indexes'!D505/'OHL indexes'!B504-1)+1)</f>
        <v>251303263544.5838</v>
      </c>
      <c r="D503">
        <f>E502*(2*('OHL indexes'!E505/'OHL indexes'!B504-1)+1)</f>
        <v>243651406188.11435</v>
      </c>
      <c r="E503">
        <f>Master!I507</f>
        <v>246490627848.39865</v>
      </c>
    </row>
    <row r="504" spans="1:5" x14ac:dyDescent="0.25">
      <c r="A504" s="42">
        <f>'OHL indexes'!A506</f>
        <v>38799</v>
      </c>
      <c r="B504">
        <f>E503*(2*('OHL indexes'!C506/'OHL indexes'!B505-1)+1)</f>
        <v>247281780207.38846</v>
      </c>
      <c r="C504">
        <f>E503*(2*('OHL indexes'!D506/'OHL indexes'!B505-1)+1)</f>
        <v>247406675464.31866</v>
      </c>
      <c r="D504">
        <f>E503*(2*('OHL indexes'!E506/'OHL indexes'!B505-1)+1)</f>
        <v>247198474112.74017</v>
      </c>
      <c r="E504">
        <f>Master!I508</f>
        <v>247218704039.1485</v>
      </c>
    </row>
    <row r="505" spans="1:5" x14ac:dyDescent="0.25">
      <c r="A505" s="42">
        <f>'OHL indexes'!A507</f>
        <v>38800</v>
      </c>
      <c r="B505">
        <f>E504*(2*('OHL indexes'!C507/'OHL indexes'!B506-1)+1)</f>
        <v>248695474370.414</v>
      </c>
      <c r="C505">
        <f>E504*(2*('OHL indexes'!D507/'OHL indexes'!B506-1)+1)</f>
        <v>249069912801.74728</v>
      </c>
      <c r="D505">
        <f>E504*(2*('OHL indexes'!E507/'OHL indexes'!B506-1)+1)</f>
        <v>242954724827.5946</v>
      </c>
      <c r="E505">
        <f>Master!I509</f>
        <v>244014678192.49991</v>
      </c>
    </row>
    <row r="506" spans="1:5" x14ac:dyDescent="0.25">
      <c r="A506" s="42">
        <f>'OHL indexes'!A508</f>
        <v>38803</v>
      </c>
      <c r="B506">
        <f>E505*(2*('OHL indexes'!C508/'OHL indexes'!B507-1)+1)</f>
        <v>246137280216.3537</v>
      </c>
      <c r="C506">
        <f>E505*(2*('OHL indexes'!D508/'OHL indexes'!B507-1)+1)</f>
        <v>246137280216.3537</v>
      </c>
      <c r="D506">
        <f>E505*(2*('OHL indexes'!E508/'OHL indexes'!B507-1)+1)</f>
        <v>241294442952.10968</v>
      </c>
      <c r="E506">
        <f>Master!I510</f>
        <v>244485746492.49567</v>
      </c>
    </row>
    <row r="507" spans="1:5" x14ac:dyDescent="0.25">
      <c r="A507" s="42">
        <f>'OHL indexes'!A509</f>
        <v>38804</v>
      </c>
      <c r="B507">
        <f>E506*(2*('OHL indexes'!C509/'OHL indexes'!B508-1)+1)</f>
        <v>235266849195.19803</v>
      </c>
      <c r="C507">
        <f>E506*(2*('OHL indexes'!D509/'OHL indexes'!B508-1)+1)</f>
        <v>243971320817.74286</v>
      </c>
      <c r="D507">
        <f>E506*(2*('OHL indexes'!E509/'OHL indexes'!B508-1)+1)</f>
        <v>235102263505.21649</v>
      </c>
      <c r="E507">
        <f>Master!I511</f>
        <v>243743984441.49234</v>
      </c>
    </row>
    <row r="508" spans="1:5" x14ac:dyDescent="0.25">
      <c r="A508" s="42">
        <f>'OHL indexes'!A510</f>
        <v>38805</v>
      </c>
      <c r="B508">
        <f>E507*(2*('OHL indexes'!C510/'OHL indexes'!B509-1)+1)</f>
        <v>237535130353.36249</v>
      </c>
      <c r="C508">
        <f>E507*(2*('OHL indexes'!D510/'OHL indexes'!B509-1)+1)</f>
        <v>237535130353.36249</v>
      </c>
      <c r="D508">
        <f>E507*(2*('OHL indexes'!E510/'OHL indexes'!B509-1)+1)</f>
        <v>231920513386.84195</v>
      </c>
      <c r="E508">
        <f>Master!I512</f>
        <v>233701547048.41891</v>
      </c>
    </row>
    <row r="509" spans="1:5" x14ac:dyDescent="0.25">
      <c r="A509" s="42">
        <f>'OHL indexes'!A511</f>
        <v>38806</v>
      </c>
      <c r="B509">
        <f>E508*(2*('OHL indexes'!C511/'OHL indexes'!B510-1)+1)</f>
        <v>228122913857.66733</v>
      </c>
      <c r="C509">
        <f>E508*(2*('OHL indexes'!D511/'OHL indexes'!B510-1)+1)</f>
        <v>233601543474.28076</v>
      </c>
      <c r="D509">
        <f>E508*(2*('OHL indexes'!E511/'OHL indexes'!B510-1)+1)</f>
        <v>226003447181.66638</v>
      </c>
      <c r="E509">
        <f>Master!I513</f>
        <v>231200739410.64377</v>
      </c>
    </row>
    <row r="510" spans="1:5" x14ac:dyDescent="0.25">
      <c r="A510" s="42">
        <f>'OHL indexes'!A512</f>
        <v>38807</v>
      </c>
      <c r="B510">
        <f>E509*(2*('OHL indexes'!C512/'OHL indexes'!B511-1)+1)</f>
        <v>233302132747.53949</v>
      </c>
      <c r="C510">
        <f>E509*(2*('OHL indexes'!D512/'OHL indexes'!B511-1)+1)</f>
        <v>234946110191.5939</v>
      </c>
      <c r="D510">
        <f>E509*(2*('OHL indexes'!E512/'OHL indexes'!B511-1)+1)</f>
        <v>233302132747.53949</v>
      </c>
      <c r="E510">
        <f>Master!I514</f>
        <v>234906914812.28632</v>
      </c>
    </row>
    <row r="511" spans="1:5" x14ac:dyDescent="0.25">
      <c r="A511" s="42">
        <f>'OHL indexes'!A513</f>
        <v>38810</v>
      </c>
      <c r="B511">
        <f>E510*(2*('OHL indexes'!C513/'OHL indexes'!B512-1)+1)</f>
        <v>231400216605.05225</v>
      </c>
      <c r="C511">
        <f>E510*(2*('OHL indexes'!D513/'OHL indexes'!B512-1)+1)</f>
        <v>233629469411.14685</v>
      </c>
      <c r="D511">
        <f>E510*(2*('OHL indexes'!E513/'OHL indexes'!B512-1)+1)</f>
        <v>226797737507.27231</v>
      </c>
      <c r="E511">
        <f>Master!I515</f>
        <v>233509539832.38202</v>
      </c>
    </row>
    <row r="512" spans="1:5" x14ac:dyDescent="0.25">
      <c r="A512" s="42">
        <f>'OHL indexes'!A514</f>
        <v>38811</v>
      </c>
      <c r="B512">
        <f>E511*(2*('OHL indexes'!C514/'OHL indexes'!B513-1)+1)</f>
        <v>231033217099.52548</v>
      </c>
      <c r="C512">
        <f>E511*(2*('OHL indexes'!D514/'OHL indexes'!B513-1)+1)</f>
        <v>231746406491.84357</v>
      </c>
      <c r="D512">
        <f>E511*(2*('OHL indexes'!E514/'OHL indexes'!B513-1)+1)</f>
        <v>229705883772.5079</v>
      </c>
      <c r="E512">
        <f>Master!I516</f>
        <v>231032237897.67169</v>
      </c>
    </row>
    <row r="513" spans="1:5" x14ac:dyDescent="0.25">
      <c r="A513" s="42">
        <f>'OHL indexes'!A515</f>
        <v>38812</v>
      </c>
      <c r="B513">
        <f>E512*(2*('OHL indexes'!C515/'OHL indexes'!B514-1)+1)</f>
        <v>227319231423.92355</v>
      </c>
      <c r="C513">
        <f>E512*(2*('OHL indexes'!D515/'OHL indexes'!B514-1)+1)</f>
        <v>229833828449.4671</v>
      </c>
      <c r="D513">
        <f>E512*(2*('OHL indexes'!E515/'OHL indexes'!B514-1)+1)</f>
        <v>225040314178.54626</v>
      </c>
      <c r="E513">
        <f>Master!I517</f>
        <v>226139261195.77167</v>
      </c>
    </row>
    <row r="514" spans="1:5" x14ac:dyDescent="0.25">
      <c r="A514" s="42">
        <f>'OHL indexes'!A516</f>
        <v>38813</v>
      </c>
      <c r="B514">
        <f>E513*(2*('OHL indexes'!C516/'OHL indexes'!B515-1)+1)</f>
        <v>226139261195.77167</v>
      </c>
      <c r="C514">
        <f>E513*(2*('OHL indexes'!D516/'OHL indexes'!B515-1)+1)</f>
        <v>226139261195.77167</v>
      </c>
      <c r="D514">
        <f>E513*(2*('OHL indexes'!E516/'OHL indexes'!B515-1)+1)</f>
        <v>222088629538.18851</v>
      </c>
      <c r="E514">
        <f>Master!I518</f>
        <v>222630049800.6449</v>
      </c>
    </row>
    <row r="515" spans="1:5" x14ac:dyDescent="0.25">
      <c r="A515" s="42">
        <f>'OHL indexes'!A517</f>
        <v>38814</v>
      </c>
      <c r="B515">
        <f>E514*(2*('OHL indexes'!C517/'OHL indexes'!B516-1)+1)</f>
        <v>220787579836.51962</v>
      </c>
      <c r="C515">
        <f>E514*(2*('OHL indexes'!D517/'OHL indexes'!B516-1)+1)</f>
        <v>232302926194.97452</v>
      </c>
      <c r="D515">
        <f>E514*(2*('OHL indexes'!E517/'OHL indexes'!B516-1)+1)</f>
        <v>220787579836.51962</v>
      </c>
      <c r="E515">
        <f>Master!I519</f>
        <v>230652040277.75833</v>
      </c>
    </row>
    <row r="516" spans="1:5" x14ac:dyDescent="0.25">
      <c r="A516" s="42">
        <f>'OHL indexes'!A518</f>
        <v>38817</v>
      </c>
      <c r="B516">
        <f>E515*(2*('OHL indexes'!C518/'OHL indexes'!B517-1)+1)</f>
        <v>228839846213.31427</v>
      </c>
      <c r="C516">
        <f>E515*(2*('OHL indexes'!D518/'OHL indexes'!B517-1)+1)</f>
        <v>236478249437.67087</v>
      </c>
      <c r="D516">
        <f>E515*(2*('OHL indexes'!E518/'OHL indexes'!B517-1)+1)</f>
        <v>228333213966.44232</v>
      </c>
      <c r="E516">
        <f>Master!I520</f>
        <v>235425810258.70956</v>
      </c>
    </row>
    <row r="517" spans="1:5" x14ac:dyDescent="0.25">
      <c r="A517" s="42">
        <f>'OHL indexes'!A519</f>
        <v>38818</v>
      </c>
      <c r="B517">
        <f>E516*(2*('OHL indexes'!C519/'OHL indexes'!B518-1)+1)</f>
        <v>233499767195.96368</v>
      </c>
      <c r="C517">
        <f>E516*(2*('OHL indexes'!D519/'OHL indexes'!B518-1)+1)</f>
        <v>245724079321.22284</v>
      </c>
      <c r="D517">
        <f>E516*(2*('OHL indexes'!E519/'OHL indexes'!B518-1)+1)</f>
        <v>232674355766.33096</v>
      </c>
      <c r="E517">
        <f>Master!I521</f>
        <v>242619221441.7435</v>
      </c>
    </row>
    <row r="518" spans="1:5" x14ac:dyDescent="0.25">
      <c r="A518" s="42">
        <f>'OHL indexes'!A520</f>
        <v>38819</v>
      </c>
      <c r="B518">
        <f>E517*(2*('OHL indexes'!C520/'OHL indexes'!B519-1)+1)</f>
        <v>242698951050.08023</v>
      </c>
      <c r="C518">
        <f>E517*(2*('OHL indexes'!D520/'OHL indexes'!B519-1)+1)</f>
        <v>246983548122.98767</v>
      </c>
      <c r="D518">
        <f>E517*(2*('OHL indexes'!E520/'OHL indexes'!B519-1)+1)</f>
        <v>240606444001.78271</v>
      </c>
      <c r="E518">
        <f>Master!I522</f>
        <v>246087121988.4234</v>
      </c>
    </row>
    <row r="519" spans="1:5" x14ac:dyDescent="0.25">
      <c r="A519" s="42">
        <f>'OHL indexes'!A521</f>
        <v>38820</v>
      </c>
      <c r="B519">
        <f>E518*(2*('OHL indexes'!C521/'OHL indexes'!B520-1)+1)</f>
        <v>246888797574.11905</v>
      </c>
      <c r="C519">
        <f>E518*(2*('OHL indexes'!D521/'OHL indexes'!B520-1)+1)</f>
        <v>247269610986.71902</v>
      </c>
      <c r="D519">
        <f>E518*(2*('OHL indexes'!E521/'OHL indexes'!B520-1)+1)</f>
        <v>244644093200.06613</v>
      </c>
      <c r="E519">
        <f>Master!I523</f>
        <v>244784514890.78864</v>
      </c>
    </row>
    <row r="520" spans="1:5" x14ac:dyDescent="0.25">
      <c r="A520" s="42">
        <f>'OHL indexes'!A522</f>
        <v>38824</v>
      </c>
      <c r="B520">
        <f>E519*(2*('OHL indexes'!C522/'OHL indexes'!B521-1)+1)</f>
        <v>247319276915.22153</v>
      </c>
      <c r="C520">
        <f>E519*(2*('OHL indexes'!D522/'OHL indexes'!B521-1)+1)</f>
        <v>247718476535.65262</v>
      </c>
      <c r="D520">
        <f>E519*(2*('OHL indexes'!E522/'OHL indexes'!B521-1)+1)</f>
        <v>242768706023.31204</v>
      </c>
      <c r="E520">
        <f>Master!I524</f>
        <v>246383502419.33887</v>
      </c>
    </row>
    <row r="521" spans="1:5" x14ac:dyDescent="0.25">
      <c r="A521" s="42">
        <f>'OHL indexes'!A523</f>
        <v>38825</v>
      </c>
      <c r="B521">
        <f>E520*(2*('OHL indexes'!C523/'OHL indexes'!B522-1)+1)</f>
        <v>243124119138.92905</v>
      </c>
      <c r="C521">
        <f>E520*(2*('OHL indexes'!D523/'OHL indexes'!B522-1)+1)</f>
        <v>246363506593.57538</v>
      </c>
      <c r="D521">
        <f>E520*(2*('OHL indexes'!E523/'OHL indexes'!B522-1)+1)</f>
        <v>228246906366.08218</v>
      </c>
      <c r="E521">
        <f>Master!I525</f>
        <v>230825677450.46414</v>
      </c>
    </row>
    <row r="522" spans="1:5" x14ac:dyDescent="0.25">
      <c r="A522" s="42">
        <f>'OHL indexes'!A524</f>
        <v>38826</v>
      </c>
      <c r="B522">
        <f>E521*(2*('OHL indexes'!C524/'OHL indexes'!B523-1)+1)</f>
        <v>231923128286.21231</v>
      </c>
      <c r="C522">
        <f>E521*(2*('OHL indexes'!D524/'OHL indexes'!B523-1)+1)</f>
        <v>231923128286.21231</v>
      </c>
      <c r="D522">
        <f>E521*(2*('OHL indexes'!E524/'OHL indexes'!B523-1)+1)</f>
        <v>228996613257.27432</v>
      </c>
      <c r="E522">
        <f>Master!I526</f>
        <v>230479069506.51669</v>
      </c>
    </row>
    <row r="523" spans="1:5" x14ac:dyDescent="0.25">
      <c r="A523" s="42">
        <f>'OHL indexes'!A525</f>
        <v>38827</v>
      </c>
      <c r="B523">
        <f>E522*(2*('OHL indexes'!C525/'OHL indexes'!B524-1)+1)</f>
        <v>225525231850.68362</v>
      </c>
      <c r="C523">
        <f>E522*(2*('OHL indexes'!D525/'OHL indexes'!B524-1)+1)</f>
        <v>226240475705.64883</v>
      </c>
      <c r="D523">
        <f>E522*(2*('OHL indexes'!E525/'OHL indexes'!B524-1)+1)</f>
        <v>222881396119.34531</v>
      </c>
      <c r="E523">
        <f>Master!I527</f>
        <v>224367054204.45627</v>
      </c>
    </row>
    <row r="524" spans="1:5" x14ac:dyDescent="0.25">
      <c r="A524" s="42">
        <f>'OHL indexes'!A526</f>
        <v>38828</v>
      </c>
      <c r="B524">
        <f>E523*(2*('OHL indexes'!C526/'OHL indexes'!B525-1)+1)</f>
        <v>223062591057.043</v>
      </c>
      <c r="C524">
        <f>E523*(2*('OHL indexes'!D526/'OHL indexes'!B525-1)+1)</f>
        <v>231338600699.15448</v>
      </c>
      <c r="D524">
        <f>E523*(2*('OHL indexes'!E526/'OHL indexes'!B525-1)+1)</f>
        <v>221251521416.63367</v>
      </c>
      <c r="E524">
        <f>Master!I528</f>
        <v>231300228974.59308</v>
      </c>
    </row>
    <row r="525" spans="1:5" x14ac:dyDescent="0.25">
      <c r="A525" s="42">
        <f>'OHL indexes'!A527</f>
        <v>38831</v>
      </c>
      <c r="B525">
        <f>E524*(2*('OHL indexes'!C527/'OHL indexes'!B526-1)+1)</f>
        <v>227377121996.77991</v>
      </c>
      <c r="C525">
        <f>E524*(2*('OHL indexes'!D527/'OHL indexes'!B526-1)+1)</f>
        <v>232950347480.17017</v>
      </c>
      <c r="D525">
        <f>E524*(2*('OHL indexes'!E527/'OHL indexes'!B526-1)+1)</f>
        <v>226557578958.32101</v>
      </c>
      <c r="E525">
        <f>Master!I529</f>
        <v>229110667689.46774</v>
      </c>
    </row>
    <row r="526" spans="1:5" x14ac:dyDescent="0.25">
      <c r="A526" s="42">
        <f>'OHL indexes'!A528</f>
        <v>38832</v>
      </c>
      <c r="B526">
        <f>E525*(2*('OHL indexes'!C528/'OHL indexes'!B527-1)+1)</f>
        <v>228458849302.02127</v>
      </c>
      <c r="C526">
        <f>E525*(2*('OHL indexes'!D528/'OHL indexes'!B527-1)+1)</f>
        <v>230197031668.54532</v>
      </c>
      <c r="D526">
        <f>E525*(2*('OHL indexes'!E528/'OHL indexes'!B527-1)+1)</f>
        <v>226865576790.56693</v>
      </c>
      <c r="E526">
        <f>Master!I530</f>
        <v>228260813115.75632</v>
      </c>
    </row>
    <row r="527" spans="1:5" x14ac:dyDescent="0.25">
      <c r="A527" s="42">
        <f>'OHL indexes'!A529</f>
        <v>38833</v>
      </c>
      <c r="B527">
        <f>E526*(2*('OHL indexes'!C529/'OHL indexes'!B528-1)+1)</f>
        <v>225190821103.54288</v>
      </c>
      <c r="C527">
        <f>E526*(2*('OHL indexes'!D529/'OHL indexes'!B528-1)+1)</f>
        <v>225190821103.54288</v>
      </c>
      <c r="D527">
        <f>E526*(2*('OHL indexes'!E529/'OHL indexes'!B528-1)+1)</f>
        <v>220676202574.36786</v>
      </c>
      <c r="E527">
        <f>Master!I531</f>
        <v>222500835412.25348</v>
      </c>
    </row>
    <row r="528" spans="1:5" x14ac:dyDescent="0.25">
      <c r="A528" s="42">
        <f>'OHL indexes'!A530</f>
        <v>38834</v>
      </c>
      <c r="B528">
        <f>E527*(2*('OHL indexes'!C530/'OHL indexes'!B529-1)+1)</f>
        <v>220577196282.23502</v>
      </c>
      <c r="C528">
        <f>E527*(2*('OHL indexes'!D530/'OHL indexes'!B529-1)+1)</f>
        <v>225421910341.05566</v>
      </c>
      <c r="D528">
        <f>E527*(2*('OHL indexes'!E530/'OHL indexes'!B529-1)+1)</f>
        <v>218582324684.66754</v>
      </c>
      <c r="E528">
        <f>Master!I532</f>
        <v>219705136414.49216</v>
      </c>
    </row>
    <row r="529" spans="1:5" x14ac:dyDescent="0.25">
      <c r="A529" s="42">
        <f>'OHL indexes'!A531</f>
        <v>38835</v>
      </c>
      <c r="B529">
        <f>E528*(2*('OHL indexes'!C531/'OHL indexes'!B530-1)+1)</f>
        <v>221349789699.09216</v>
      </c>
      <c r="C529">
        <f>E528*(2*('OHL indexes'!D531/'OHL indexes'!B530-1)+1)</f>
        <v>223436566991.46967</v>
      </c>
      <c r="D529">
        <f>E528*(2*('OHL indexes'!E531/'OHL indexes'!B530-1)+1)</f>
        <v>216327345013.32135</v>
      </c>
      <c r="E529">
        <f>Master!I533</f>
        <v>216840833518.34821</v>
      </c>
    </row>
    <row r="530" spans="1:5" x14ac:dyDescent="0.25">
      <c r="A530" s="42">
        <f>'OHL indexes'!A532</f>
        <v>38838</v>
      </c>
      <c r="B530">
        <f>E529*(2*('OHL indexes'!C532/'OHL indexes'!B531-1)+1)</f>
        <v>217542693498.58139</v>
      </c>
      <c r="C530">
        <f>E529*(2*('OHL indexes'!D532/'OHL indexes'!B531-1)+1)</f>
        <v>224729870884.95132</v>
      </c>
      <c r="D530">
        <f>E529*(2*('OHL indexes'!E532/'OHL indexes'!B531-1)+1)</f>
        <v>217542693498.58139</v>
      </c>
      <c r="E530">
        <f>Master!I534</f>
        <v>224619117539.46094</v>
      </c>
    </row>
    <row r="531" spans="1:5" x14ac:dyDescent="0.25">
      <c r="A531" s="42">
        <f>'OHL indexes'!A533</f>
        <v>38839</v>
      </c>
      <c r="B531">
        <f>E530*(2*('OHL indexes'!C533/'OHL indexes'!B532-1)+1)</f>
        <v>219299920668.48904</v>
      </c>
      <c r="C531">
        <f>E530*(2*('OHL indexes'!D533/'OHL indexes'!B532-1)+1)</f>
        <v>219888994467.42758</v>
      </c>
      <c r="D531">
        <f>E530*(2*('OHL indexes'!E533/'OHL indexes'!B532-1)+1)</f>
        <v>218175402446.33392</v>
      </c>
      <c r="E531">
        <f>Master!I535</f>
        <v>218229797546.37042</v>
      </c>
    </row>
    <row r="532" spans="1:5" x14ac:dyDescent="0.25">
      <c r="A532" s="42">
        <f>'OHL indexes'!A534</f>
        <v>38840</v>
      </c>
      <c r="B532">
        <f>E531*(2*('OHL indexes'!C534/'OHL indexes'!B533-1)+1)</f>
        <v>218581339301.09476</v>
      </c>
      <c r="C532">
        <f>E531*(2*('OHL indexes'!D534/'OHL indexes'!B533-1)+1)</f>
        <v>223327392133.92548</v>
      </c>
      <c r="D532">
        <f>E531*(2*('OHL indexes'!E534/'OHL indexes'!B533-1)+1)</f>
        <v>218581339301.09476</v>
      </c>
      <c r="E532">
        <f>Master!I536</f>
        <v>222643337864.38342</v>
      </c>
    </row>
    <row r="533" spans="1:5" x14ac:dyDescent="0.25">
      <c r="A533" s="42">
        <f>'OHL indexes'!A535</f>
        <v>38841</v>
      </c>
      <c r="B533">
        <f>E532*(2*('OHL indexes'!C535/'OHL indexes'!B534-1)+1)</f>
        <v>217907728074.19693</v>
      </c>
      <c r="C533">
        <f>E532*(2*('OHL indexes'!D535/'OHL indexes'!B534-1)+1)</f>
        <v>222155593785.06369</v>
      </c>
      <c r="D533">
        <f>E532*(2*('OHL indexes'!E535/'OHL indexes'!B534-1)+1)</f>
        <v>217269277233.05713</v>
      </c>
      <c r="E533">
        <f>Master!I537</f>
        <v>220853164731.8201</v>
      </c>
    </row>
    <row r="534" spans="1:5" x14ac:dyDescent="0.25">
      <c r="A534" s="42">
        <f>'OHL indexes'!A536</f>
        <v>38842</v>
      </c>
      <c r="B534">
        <f>E533*(2*('OHL indexes'!C536/'OHL indexes'!B535-1)+1)</f>
        <v>217890607204.74258</v>
      </c>
      <c r="C534">
        <f>E533*(2*('OHL indexes'!D536/'OHL indexes'!B535-1)+1)</f>
        <v>217890607204.74258</v>
      </c>
      <c r="D534">
        <f>E533*(2*('OHL indexes'!E536/'OHL indexes'!B535-1)+1)</f>
        <v>213728872004.83829</v>
      </c>
      <c r="E534">
        <f>Master!I538</f>
        <v>215440225266.08102</v>
      </c>
    </row>
    <row r="535" spans="1:5" x14ac:dyDescent="0.25">
      <c r="A535" s="42">
        <f>'OHL indexes'!A537</f>
        <v>38845</v>
      </c>
      <c r="B535">
        <f>E534*(2*('OHL indexes'!C537/'OHL indexes'!B536-1)+1)</f>
        <v>214901302572.50452</v>
      </c>
      <c r="C535">
        <f>E534*(2*('OHL indexes'!D537/'OHL indexes'!B536-1)+1)</f>
        <v>216970062669.92676</v>
      </c>
      <c r="D535">
        <f>E534*(2*('OHL indexes'!E537/'OHL indexes'!B536-1)+1)</f>
        <v>214718771902.59998</v>
      </c>
      <c r="E535">
        <f>Master!I539</f>
        <v>216383487921.86984</v>
      </c>
    </row>
    <row r="536" spans="1:5" x14ac:dyDescent="0.25">
      <c r="A536" s="42">
        <f>'OHL indexes'!A538</f>
        <v>38846</v>
      </c>
      <c r="B536">
        <f>E535*(2*('OHL indexes'!C538/'OHL indexes'!B537-1)+1)</f>
        <v>216592130112.25671</v>
      </c>
      <c r="C536">
        <f>E535*(2*('OHL indexes'!D538/'OHL indexes'!B537-1)+1)</f>
        <v>216592130112.25671</v>
      </c>
      <c r="D536">
        <f>E535*(2*('OHL indexes'!E538/'OHL indexes'!B537-1)+1)</f>
        <v>213484747663.98309</v>
      </c>
      <c r="E536">
        <f>Master!I540</f>
        <v>213446035399.84665</v>
      </c>
    </row>
    <row r="537" spans="1:5" x14ac:dyDescent="0.25">
      <c r="A537" s="42">
        <f>'OHL indexes'!A539</f>
        <v>38847</v>
      </c>
      <c r="B537">
        <f>E536*(2*('OHL indexes'!C539/'OHL indexes'!B538-1)+1)</f>
        <v>214307557048.03876</v>
      </c>
      <c r="C537">
        <f>E536*(2*('OHL indexes'!D539/'OHL indexes'!B538-1)+1)</f>
        <v>216978321422.37152</v>
      </c>
      <c r="D537">
        <f>E536*(2*('OHL indexes'!E539/'OHL indexes'!B538-1)+1)</f>
        <v>211865673133.526</v>
      </c>
      <c r="E537">
        <f>Master!I541</f>
        <v>211827621305.24359</v>
      </c>
    </row>
    <row r="538" spans="1:5" x14ac:dyDescent="0.25">
      <c r="A538" s="42">
        <f>'OHL indexes'!A540</f>
        <v>38848</v>
      </c>
      <c r="B538">
        <f>E537*(2*('OHL indexes'!C540/'OHL indexes'!B539-1)+1)</f>
        <v>212718508769.84174</v>
      </c>
      <c r="C538">
        <f>E537*(2*('OHL indexes'!D540/'OHL indexes'!B539-1)+1)</f>
        <v>225259612470.35666</v>
      </c>
      <c r="D538">
        <f>E537*(2*('OHL indexes'!E540/'OHL indexes'!B539-1)+1)</f>
        <v>212718508769.84174</v>
      </c>
      <c r="E538">
        <f>Master!I542</f>
        <v>223223176423.70789</v>
      </c>
    </row>
    <row r="539" spans="1:5" x14ac:dyDescent="0.25">
      <c r="A539" s="42">
        <f>'OHL indexes'!A541</f>
        <v>38849</v>
      </c>
      <c r="B539">
        <f>E538*(2*('OHL indexes'!C541/'OHL indexes'!B540-1)+1)</f>
        <v>220783279569.51804</v>
      </c>
      <c r="C539">
        <f>E538*(2*('OHL indexes'!D541/'OHL indexes'!B540-1)+1)</f>
        <v>244293404388.10159</v>
      </c>
      <c r="D539">
        <f>E538*(2*('OHL indexes'!E541/'OHL indexes'!B540-1)+1)</f>
        <v>220730621662.95303</v>
      </c>
      <c r="E539">
        <f>Master!I543</f>
        <v>244255571487.12009</v>
      </c>
    </row>
    <row r="540" spans="1:5" x14ac:dyDescent="0.25">
      <c r="A540" s="42">
        <f>'OHL indexes'!A542</f>
        <v>38852</v>
      </c>
      <c r="B540">
        <f>E539*(2*('OHL indexes'!C542/'OHL indexes'!B541-1)+1)</f>
        <v>246381576298.34589</v>
      </c>
      <c r="C540">
        <f>E539*(2*('OHL indexes'!D542/'OHL indexes'!B541-1)+1)</f>
        <v>247921136188.80084</v>
      </c>
      <c r="D540">
        <f>E539*(2*('OHL indexes'!E542/'OHL indexes'!B541-1)+1)</f>
        <v>241433076570.93747</v>
      </c>
      <c r="E540">
        <f>Master!I544</f>
        <v>241862955255.35559</v>
      </c>
    </row>
    <row r="541" spans="1:5" x14ac:dyDescent="0.25">
      <c r="A541" s="42">
        <f>'OHL indexes'!A543</f>
        <v>38853</v>
      </c>
      <c r="B541">
        <f>E540*(2*('OHL indexes'!C543/'OHL indexes'!B542-1)+1)</f>
        <v>234515008865.30069</v>
      </c>
      <c r="C541">
        <f>E540*(2*('OHL indexes'!D543/'OHL indexes'!B542-1)+1)</f>
        <v>236037728231.1702</v>
      </c>
      <c r="D541">
        <f>E540*(2*('OHL indexes'!E543/'OHL indexes'!B542-1)+1)</f>
        <v>227221736750.44049</v>
      </c>
      <c r="E541">
        <f>Master!I545</f>
        <v>235994254994.97983</v>
      </c>
    </row>
    <row r="542" spans="1:5" x14ac:dyDescent="0.25">
      <c r="A542" s="42">
        <f>'OHL indexes'!A544</f>
        <v>38854</v>
      </c>
      <c r="B542">
        <f>E541*(2*('OHL indexes'!C544/'OHL indexes'!B543-1)+1)</f>
        <v>240674526968.23685</v>
      </c>
      <c r="C542">
        <f>E541*(2*('OHL indexes'!D544/'OHL indexes'!B543-1)+1)</f>
        <v>293597731117.57965</v>
      </c>
      <c r="D542">
        <f>E541*(2*('OHL indexes'!E544/'OHL indexes'!B543-1)+1)</f>
        <v>240674526968.23685</v>
      </c>
      <c r="E542">
        <f>Master!I546</f>
        <v>283181787658.42322</v>
      </c>
    </row>
    <row r="543" spans="1:5" x14ac:dyDescent="0.25">
      <c r="A543" s="42">
        <f>'OHL indexes'!A545</f>
        <v>38855</v>
      </c>
      <c r="B543">
        <f>E542*(2*('OHL indexes'!C545/'OHL indexes'!B544-1)+1)</f>
        <v>266908155714.26019</v>
      </c>
      <c r="C543">
        <f>E542*(2*('OHL indexes'!D545/'OHL indexes'!B544-1)+1)</f>
        <v>291433735290.77167</v>
      </c>
      <c r="D543">
        <f>E542*(2*('OHL indexes'!E545/'OHL indexes'!B544-1)+1)</f>
        <v>266827952396.15356</v>
      </c>
      <c r="E543">
        <f>Master!I547</f>
        <v>291384122653.96301</v>
      </c>
    </row>
    <row r="544" spans="1:5" x14ac:dyDescent="0.25">
      <c r="A544" s="42">
        <f>'OHL indexes'!A546</f>
        <v>38856</v>
      </c>
      <c r="B544">
        <f>E543*(2*('OHL indexes'!C546/'OHL indexes'!B545-1)+1)</f>
        <v>282460452177.33978</v>
      </c>
      <c r="C544">
        <f>E543*(2*('OHL indexes'!D546/'OHL indexes'!B545-1)+1)</f>
        <v>309062059816.0351</v>
      </c>
      <c r="D544">
        <f>E543*(2*('OHL indexes'!E546/'OHL indexes'!B545-1)+1)</f>
        <v>282460452177.33978</v>
      </c>
      <c r="E544">
        <f>Master!I548</f>
        <v>300546543885.70557</v>
      </c>
    </row>
    <row r="545" spans="1:5" x14ac:dyDescent="0.25">
      <c r="A545" s="42">
        <f>'OHL indexes'!A547</f>
        <v>38859</v>
      </c>
      <c r="B545">
        <f>E544*(2*('OHL indexes'!C547/'OHL indexes'!B546-1)+1)</f>
        <v>305515646431.07471</v>
      </c>
      <c r="C545">
        <f>E544*(2*('OHL indexes'!D547/'OHL indexes'!B546-1)+1)</f>
        <v>347313101302.70215</v>
      </c>
      <c r="D545">
        <f>E544*(2*('OHL indexes'!E547/'OHL indexes'!B546-1)+1)</f>
        <v>305515646431.07471</v>
      </c>
      <c r="E545">
        <f>Master!I549</f>
        <v>337128050094.46069</v>
      </c>
    </row>
    <row r="546" spans="1:5" x14ac:dyDescent="0.25">
      <c r="A546" s="42">
        <f>'OHL indexes'!A548</f>
        <v>38860</v>
      </c>
      <c r="B546">
        <f>E545*(2*('OHL indexes'!C548/'OHL indexes'!B547-1)+1)</f>
        <v>335197941930.16779</v>
      </c>
      <c r="C546">
        <f>E545*(2*('OHL indexes'!D548/'OHL indexes'!B547-1)+1)</f>
        <v>335269424691.15363</v>
      </c>
      <c r="D546">
        <f>E545*(2*('OHL indexes'!E548/'OHL indexes'!B547-1)+1)</f>
        <v>305388231863.24811</v>
      </c>
      <c r="E546">
        <f>Master!I550</f>
        <v>331008840181.48389</v>
      </c>
    </row>
    <row r="547" spans="1:5" x14ac:dyDescent="0.25">
      <c r="A547" s="42">
        <f>'OHL indexes'!A549</f>
        <v>38861</v>
      </c>
      <c r="B547">
        <f>E546*(2*('OHL indexes'!C549/'OHL indexes'!B548-1)+1)</f>
        <v>330813661080.2019</v>
      </c>
      <c r="C547">
        <f>E546*(2*('OHL indexes'!D549/'OHL indexes'!B548-1)+1)</f>
        <v>361905633564.91425</v>
      </c>
      <c r="D547">
        <f>E546*(2*('OHL indexes'!E549/'OHL indexes'!B548-1)+1)</f>
        <v>328790537794.94043</v>
      </c>
      <c r="E547">
        <f>Master!I551</f>
        <v>350152059326.52954</v>
      </c>
    </row>
    <row r="548" spans="1:5" x14ac:dyDescent="0.25">
      <c r="A548" s="42">
        <f>'OHL indexes'!A550</f>
        <v>38862</v>
      </c>
      <c r="B548">
        <f>E547*(2*('OHL indexes'!C550/'OHL indexes'!B549-1)+1)</f>
        <v>337969989750.76208</v>
      </c>
      <c r="C548">
        <f>E547*(2*('OHL indexes'!D550/'OHL indexes'!B549-1)+1)</f>
        <v>337969989750.76208</v>
      </c>
      <c r="D548">
        <f>E547*(2*('OHL indexes'!E550/'OHL indexes'!B549-1)+1)</f>
        <v>322148595308.8714</v>
      </c>
      <c r="E548">
        <f>Master!I552</f>
        <v>322084302199.98865</v>
      </c>
    </row>
    <row r="549" spans="1:5" x14ac:dyDescent="0.25">
      <c r="A549" s="42">
        <f>'OHL indexes'!A551</f>
        <v>38863</v>
      </c>
      <c r="B549">
        <f>E548*(2*('OHL indexes'!C551/'OHL indexes'!B550-1)+1)</f>
        <v>313399500179.51233</v>
      </c>
      <c r="C549">
        <f>E548*(2*('OHL indexes'!D551/'OHL indexes'!B550-1)+1)</f>
        <v>313399500179.51233</v>
      </c>
      <c r="D549">
        <f>E548*(2*('OHL indexes'!E551/'OHL indexes'!B550-1)+1)</f>
        <v>301609144687.67352</v>
      </c>
      <c r="E549">
        <f>Master!I553</f>
        <v>304372441189.25586</v>
      </c>
    </row>
    <row r="550" spans="1:5" x14ac:dyDescent="0.25">
      <c r="A550" s="42">
        <f>'OHL indexes'!A552</f>
        <v>38867</v>
      </c>
      <c r="B550">
        <f>E549*(2*('OHL indexes'!C552/'OHL indexes'!B551-1)+1)</f>
        <v>310102468676.3761</v>
      </c>
      <c r="C550">
        <f>E549*(2*('OHL indexes'!D552/'OHL indexes'!B551-1)+1)</f>
        <v>360628430662.12775</v>
      </c>
      <c r="D550">
        <f>E549*(2*('OHL indexes'!E552/'OHL indexes'!B551-1)+1)</f>
        <v>310102468676.3761</v>
      </c>
      <c r="E550">
        <f>Master!I554</f>
        <v>360433179472.3576</v>
      </c>
    </row>
    <row r="551" spans="1:5" x14ac:dyDescent="0.25">
      <c r="A551" s="42">
        <f>'OHL indexes'!A553</f>
        <v>38868</v>
      </c>
      <c r="B551">
        <f>E550*(2*('OHL indexes'!C553/'OHL indexes'!B552-1)+1)</f>
        <v>336445003398.52283</v>
      </c>
      <c r="C551">
        <f>E550*(2*('OHL indexes'!D553/'OHL indexes'!B552-1)+1)</f>
        <v>348494594923.15253</v>
      </c>
      <c r="D551">
        <f>E550*(2*('OHL indexes'!E553/'OHL indexes'!B552-1)+1)</f>
        <v>325061756403.94763</v>
      </c>
      <c r="E551">
        <f>Master!I555</f>
        <v>345581571331.02386</v>
      </c>
    </row>
    <row r="552" spans="1:5" x14ac:dyDescent="0.25">
      <c r="A552" s="42">
        <f>'OHL indexes'!A554</f>
        <v>38869</v>
      </c>
      <c r="B552">
        <f>E551*(2*('OHL indexes'!C554/'OHL indexes'!B553-1)+1)</f>
        <v>337463044027.9212</v>
      </c>
      <c r="C552">
        <f>E551*(2*('OHL indexes'!D554/'OHL indexes'!B553-1)+1)</f>
        <v>337716736432.58453</v>
      </c>
      <c r="D552">
        <f>E551*(2*('OHL indexes'!E554/'OHL indexes'!B553-1)+1)</f>
        <v>316533013253.9314</v>
      </c>
      <c r="E552">
        <f>Master!I556</f>
        <v>316469213207.85718</v>
      </c>
    </row>
    <row r="553" spans="1:5" x14ac:dyDescent="0.25">
      <c r="A553" s="42">
        <f>'OHL indexes'!A555</f>
        <v>38870</v>
      </c>
      <c r="B553">
        <f>E552*(2*('OHL indexes'!C555/'OHL indexes'!B554-1)+1)</f>
        <v>304816107112.4743</v>
      </c>
      <c r="C553">
        <f>E552*(2*('OHL indexes'!D555/'OHL indexes'!B554-1)+1)</f>
        <v>305768459077.41998</v>
      </c>
      <c r="D553">
        <f>E552*(2*('OHL indexes'!E555/'OHL indexes'!B554-1)+1)</f>
        <v>297612998336.12042</v>
      </c>
      <c r="E553">
        <f>Master!I557</f>
        <v>300444128225.19702</v>
      </c>
    </row>
    <row r="554" spans="1:5" x14ac:dyDescent="0.25">
      <c r="A554" s="42">
        <f>'OHL indexes'!A556</f>
        <v>38873</v>
      </c>
      <c r="B554">
        <f>E553*(2*('OHL indexes'!C556/'OHL indexes'!B555-1)+1)</f>
        <v>304691374784.85162</v>
      </c>
      <c r="C554">
        <f>E553*(2*('OHL indexes'!D556/'OHL indexes'!B555-1)+1)</f>
        <v>336647062351.44025</v>
      </c>
      <c r="D554">
        <f>E553*(2*('OHL indexes'!E556/'OHL indexes'!B555-1)+1)</f>
        <v>303275671905.71478</v>
      </c>
      <c r="E554">
        <f>Master!I558</f>
        <v>335925153572.62567</v>
      </c>
    </row>
    <row r="555" spans="1:5" x14ac:dyDescent="0.25">
      <c r="A555" s="42">
        <f>'OHL indexes'!A557</f>
        <v>38874</v>
      </c>
      <c r="B555">
        <f>E554*(2*('OHL indexes'!C557/'OHL indexes'!B556-1)+1)</f>
        <v>336067601316.43115</v>
      </c>
      <c r="C555">
        <f>E554*(2*('OHL indexes'!D557/'OHL indexes'!B556-1)+1)</f>
        <v>361766935788.66364</v>
      </c>
      <c r="D555">
        <f>E554*(2*('OHL indexes'!E557/'OHL indexes'!B556-1)+1)</f>
        <v>336067601316.43115</v>
      </c>
      <c r="E555">
        <f>Master!I559</f>
        <v>351485510401.13385</v>
      </c>
    </row>
    <row r="556" spans="1:5" x14ac:dyDescent="0.25">
      <c r="A556" s="42">
        <f>'OHL indexes'!A558</f>
        <v>38875</v>
      </c>
      <c r="B556">
        <f>E555*(2*('OHL indexes'!C558/'OHL indexes'!B557-1)+1)</f>
        <v>345431729770.3916</v>
      </c>
      <c r="C556">
        <f>E555*(2*('OHL indexes'!D558/'OHL indexes'!B557-1)+1)</f>
        <v>373549079021.19702</v>
      </c>
      <c r="D556">
        <f>E555*(2*('OHL indexes'!E558/'OHL indexes'!B557-1)+1)</f>
        <v>344519959773.13837</v>
      </c>
      <c r="E556">
        <f>Master!I560</f>
        <v>369897678319.55029</v>
      </c>
    </row>
    <row r="557" spans="1:5" x14ac:dyDescent="0.25">
      <c r="A557" s="42">
        <f>'OHL indexes'!A559</f>
        <v>38876</v>
      </c>
      <c r="B557">
        <f>E556*(2*('OHL indexes'!C559/'OHL indexes'!B558-1)+1)</f>
        <v>376130026921.16235</v>
      </c>
      <c r="C557">
        <f>E556*(2*('OHL indexes'!D559/'OHL indexes'!B558-1)+1)</f>
        <v>427504676904.27795</v>
      </c>
      <c r="D557">
        <f>E556*(2*('OHL indexes'!E559/'OHL indexes'!B558-1)+1)</f>
        <v>375793134961.77716</v>
      </c>
      <c r="E557">
        <f>Master!I561</f>
        <v>393401189973.79254</v>
      </c>
    </row>
    <row r="558" spans="1:5" x14ac:dyDescent="0.25">
      <c r="A558" s="42">
        <f>'OHL indexes'!A560</f>
        <v>38877</v>
      </c>
      <c r="B558">
        <f>E557*(2*('OHL indexes'!C560/'OHL indexes'!B559-1)+1)</f>
        <v>391084757603.4317</v>
      </c>
      <c r="C558">
        <f>E557*(2*('OHL indexes'!D560/'OHL indexes'!B559-1)+1)</f>
        <v>404519923750.68652</v>
      </c>
      <c r="D558">
        <f>E557*(2*('OHL indexes'!E560/'OHL indexes'!B559-1)+1)</f>
        <v>389849368961.70978</v>
      </c>
      <c r="E558">
        <f>Master!I562</f>
        <v>401466084662.98004</v>
      </c>
    </row>
    <row r="559" spans="1:5" x14ac:dyDescent="0.25">
      <c r="A559" s="42">
        <f>'OHL indexes'!A561</f>
        <v>38880</v>
      </c>
      <c r="B559">
        <f>E558*(2*('OHL indexes'!C561/'OHL indexes'!B560-1)+1)</f>
        <v>406326397707.46765</v>
      </c>
      <c r="C559">
        <f>E558*(2*('OHL indexes'!D561/'OHL indexes'!B560-1)+1)</f>
        <v>430691450212.84045</v>
      </c>
      <c r="D559">
        <f>E558*(2*('OHL indexes'!E561/'OHL indexes'!B560-1)+1)</f>
        <v>405779882648.61365</v>
      </c>
      <c r="E559">
        <f>Master!I563</f>
        <v>430489233210.45947</v>
      </c>
    </row>
    <row r="560" spans="1:5" x14ac:dyDescent="0.25">
      <c r="A560" s="42">
        <f>'OHL indexes'!A562</f>
        <v>38881</v>
      </c>
      <c r="B560">
        <f>E559*(2*('OHL indexes'!C562/'OHL indexes'!B561-1)+1)</f>
        <v>428425423613.61932</v>
      </c>
      <c r="C560">
        <f>E559*(2*('OHL indexes'!D562/'OHL indexes'!B561-1)+1)</f>
        <v>502723062362.19757</v>
      </c>
      <c r="D560">
        <f>E559*(2*('OHL indexes'!E562/'OHL indexes'!B561-1)+1)</f>
        <v>427575614826.07397</v>
      </c>
      <c r="E560">
        <f>Master!I564</f>
        <v>502524917685.45673</v>
      </c>
    </row>
    <row r="561" spans="1:5" x14ac:dyDescent="0.25">
      <c r="A561" s="42">
        <f>'OHL indexes'!A563</f>
        <v>38882</v>
      </c>
      <c r="B561">
        <f>E560*(2*('OHL indexes'!C563/'OHL indexes'!B562-1)+1)</f>
        <v>499109154221.39655</v>
      </c>
      <c r="C561">
        <f>E560*(2*('OHL indexes'!D563/'OHL indexes'!B562-1)+1)</f>
        <v>558841536337.21582</v>
      </c>
      <c r="D561">
        <f>E560*(2*('OHL indexes'!E563/'OHL indexes'!B562-1)+1)</f>
        <v>490569657010.31915</v>
      </c>
      <c r="E561">
        <f>Master!I565</f>
        <v>522168298094.63757</v>
      </c>
    </row>
    <row r="562" spans="1:5" x14ac:dyDescent="0.25">
      <c r="A562" s="42">
        <f>'OHL indexes'!A564</f>
        <v>38883</v>
      </c>
      <c r="B562">
        <f>E561*(2*('OHL indexes'!C564/'OHL indexes'!B563-1)+1)</f>
        <v>496849926652.97485</v>
      </c>
      <c r="C562">
        <f>E561*(2*('OHL indexes'!D564/'OHL indexes'!B563-1)+1)</f>
        <v>496849926652.97485</v>
      </c>
      <c r="D562">
        <f>E561*(2*('OHL indexes'!E564/'OHL indexes'!B563-1)+1)</f>
        <v>351544321842.19482</v>
      </c>
      <c r="E562">
        <f>Master!I566</f>
        <v>351435477456.44189</v>
      </c>
    </row>
    <row r="563" spans="1:5" x14ac:dyDescent="0.25">
      <c r="A563" s="42">
        <f>'OHL indexes'!A565</f>
        <v>38884</v>
      </c>
      <c r="B563">
        <f>E562*(2*('OHL indexes'!C565/'OHL indexes'!B564-1)+1)</f>
        <v>357988666633.33606</v>
      </c>
      <c r="C563">
        <f>E562*(2*('OHL indexes'!D565/'OHL indexes'!B564-1)+1)</f>
        <v>377919087701.39514</v>
      </c>
      <c r="D563">
        <f>E562*(2*('OHL indexes'!E565/'OHL indexes'!B564-1)+1)</f>
        <v>357934510444.94617</v>
      </c>
      <c r="E563">
        <f>Master!I567</f>
        <v>373023821420.87036</v>
      </c>
    </row>
    <row r="564" spans="1:5" x14ac:dyDescent="0.25">
      <c r="A564" s="42">
        <f>'OHL indexes'!A566</f>
        <v>38887</v>
      </c>
      <c r="B564">
        <f>E563*(2*('OHL indexes'!C566/'OHL indexes'!B565-1)+1)</f>
        <v>361833833371.72046</v>
      </c>
      <c r="C564">
        <f>E563*(2*('OHL indexes'!D566/'OHL indexes'!B565-1)+1)</f>
        <v>384102278866.46008</v>
      </c>
      <c r="D564">
        <f>E563*(2*('OHL indexes'!E566/'OHL indexes'!B565-1)+1)</f>
        <v>359008491084.75067</v>
      </c>
      <c r="E564">
        <f>Master!I568</f>
        <v>380524360995.29694</v>
      </c>
    </row>
    <row r="565" spans="1:5" x14ac:dyDescent="0.25">
      <c r="A565" s="42">
        <f>'OHL indexes'!A567</f>
        <v>38888</v>
      </c>
      <c r="B565">
        <f>E564*(2*('OHL indexes'!C567/'OHL indexes'!B566-1)+1)</f>
        <v>366701791029.71527</v>
      </c>
      <c r="C565">
        <f>E564*(2*('OHL indexes'!D567/'OHL indexes'!B566-1)+1)</f>
        <v>374477019656.39581</v>
      </c>
      <c r="D565">
        <f>E564*(2*('OHL indexes'!E567/'OHL indexes'!B566-1)+1)</f>
        <v>365931778095.19702</v>
      </c>
      <c r="E565">
        <f>Master!I569</f>
        <v>369232811812.91046</v>
      </c>
    </row>
    <row r="566" spans="1:5" x14ac:dyDescent="0.25">
      <c r="A566" s="42">
        <f>'OHL indexes'!A568</f>
        <v>38889</v>
      </c>
      <c r="B566">
        <f>E565*(2*('OHL indexes'!C568/'OHL indexes'!B567-1)+1)</f>
        <v>377674967502.54236</v>
      </c>
      <c r="C566">
        <f>E565*(2*('OHL indexes'!D568/'OHL indexes'!B567-1)+1)</f>
        <v>377674967502.54236</v>
      </c>
      <c r="D566">
        <f>E565*(2*('OHL indexes'!E568/'OHL indexes'!B567-1)+1)</f>
        <v>308360492559.36682</v>
      </c>
      <c r="E566">
        <f>Master!I570</f>
        <v>327051418977.70197</v>
      </c>
    </row>
    <row r="567" spans="1:5" x14ac:dyDescent="0.25">
      <c r="A567" s="42">
        <f>'OHL indexes'!A569</f>
        <v>38890</v>
      </c>
      <c r="B567">
        <f>E566*(2*('OHL indexes'!C569/'OHL indexes'!B568-1)+1)</f>
        <v>325756623760.62274</v>
      </c>
      <c r="C567">
        <f>E566*(2*('OHL indexes'!D569/'OHL indexes'!B568-1)+1)</f>
        <v>337475833145.06018</v>
      </c>
      <c r="D567">
        <f>E566*(2*('OHL indexes'!E569/'OHL indexes'!B568-1)+1)</f>
        <v>324769049151.56488</v>
      </c>
      <c r="E567">
        <f>Master!I571</f>
        <v>330614439229.96973</v>
      </c>
    </row>
    <row r="568" spans="1:5" x14ac:dyDescent="0.25">
      <c r="A568" s="42">
        <f>'OHL indexes'!A570</f>
        <v>38891</v>
      </c>
      <c r="B568">
        <f>E567*(2*('OHL indexes'!C570/'OHL indexes'!B569-1)+1)</f>
        <v>335399273645.98132</v>
      </c>
      <c r="C568">
        <f>E567*(2*('OHL indexes'!D570/'OHL indexes'!B569-1)+1)</f>
        <v>335950514087.1012</v>
      </c>
      <c r="D568">
        <f>E567*(2*('OHL indexes'!E570/'OHL indexes'!B569-1)+1)</f>
        <v>316877440395.60266</v>
      </c>
      <c r="E568">
        <f>Master!I572</f>
        <v>327005572408.10126</v>
      </c>
    </row>
    <row r="569" spans="1:5" x14ac:dyDescent="0.25">
      <c r="A569" s="42">
        <f>'OHL indexes'!A571</f>
        <v>38894</v>
      </c>
      <c r="B569">
        <f>E568*(2*('OHL indexes'!C571/'OHL indexes'!B570-1)+1)</f>
        <v>333473547022.61469</v>
      </c>
      <c r="C569">
        <f>E568*(2*('OHL indexes'!D571/'OHL indexes'!B570-1)+1)</f>
        <v>334920639422.06958</v>
      </c>
      <c r="D569">
        <f>E568*(2*('OHL indexes'!E571/'OHL indexes'!B570-1)+1)</f>
        <v>321657591886.93848</v>
      </c>
      <c r="E569">
        <f>Master!I573</f>
        <v>321481287852.68658</v>
      </c>
    </row>
    <row r="570" spans="1:5" x14ac:dyDescent="0.25">
      <c r="A570" s="42">
        <f>'OHL indexes'!A572</f>
        <v>38895</v>
      </c>
      <c r="B570">
        <f>E569*(2*('OHL indexes'!C572/'OHL indexes'!B571-1)+1)</f>
        <v>317307340187.15692</v>
      </c>
      <c r="C570">
        <f>E569*(2*('OHL indexes'!D572/'OHL indexes'!B571-1)+1)</f>
        <v>339655389124.18939</v>
      </c>
      <c r="D570">
        <f>E569*(2*('OHL indexes'!E572/'OHL indexes'!B571-1)+1)</f>
        <v>314829028490.18365</v>
      </c>
      <c r="E570">
        <f>Master!I574</f>
        <v>337490736200.03107</v>
      </c>
    </row>
    <row r="571" spans="1:5" x14ac:dyDescent="0.25">
      <c r="A571" s="42">
        <f>'OHL indexes'!A573</f>
        <v>38896</v>
      </c>
      <c r="B571">
        <f>E570*(2*('OHL indexes'!C573/'OHL indexes'!B572-1)+1)</f>
        <v>330545503678.25366</v>
      </c>
      <c r="C571">
        <f>E570*(2*('OHL indexes'!D573/'OHL indexes'!B572-1)+1)</f>
        <v>347463448634.42047</v>
      </c>
      <c r="D571">
        <f>E570*(2*('OHL indexes'!E573/'OHL indexes'!B572-1)+1)</f>
        <v>330545503678.25366</v>
      </c>
      <c r="E571">
        <f>Master!I575</f>
        <v>337900201603.04822</v>
      </c>
    </row>
    <row r="572" spans="1:5" x14ac:dyDescent="0.25">
      <c r="A572" s="42">
        <f>'OHL indexes'!A574</f>
        <v>38897</v>
      </c>
      <c r="B572">
        <f>E571*(2*('OHL indexes'!C574/'OHL indexes'!B573-1)+1)</f>
        <v>335717438358.96387</v>
      </c>
      <c r="C572">
        <f>E571*(2*('OHL indexes'!D574/'OHL indexes'!B573-1)+1)</f>
        <v>335717438358.96387</v>
      </c>
      <c r="D572">
        <f>E571*(2*('OHL indexes'!E574/'OHL indexes'!B573-1)+1)</f>
        <v>276316017502.94592</v>
      </c>
      <c r="E572">
        <f>Master!I576</f>
        <v>280595909708.15747</v>
      </c>
    </row>
    <row r="573" spans="1:5" x14ac:dyDescent="0.25">
      <c r="A573" s="42">
        <f>'OHL indexes'!A575</f>
        <v>38898</v>
      </c>
      <c r="B573">
        <f>E572*(2*('OHL indexes'!C575/'OHL indexes'!B574-1)+1)</f>
        <v>272698325407.03967</v>
      </c>
      <c r="C573">
        <f>E572*(2*('OHL indexes'!D575/'OHL indexes'!B574-1)+1)</f>
        <v>274148921806.77994</v>
      </c>
      <c r="D573">
        <f>E572*(2*('OHL indexes'!E575/'OHL indexes'!B574-1)+1)</f>
        <v>263269609621.59674</v>
      </c>
      <c r="E573">
        <f>Master!I577</f>
        <v>268089164557.79086</v>
      </c>
    </row>
    <row r="574" spans="1:5" x14ac:dyDescent="0.25">
      <c r="A574" s="42">
        <f>'OHL indexes'!A576</f>
        <v>38901</v>
      </c>
      <c r="B574">
        <f>E573*(2*('OHL indexes'!C576/'OHL indexes'!B575-1)+1)</f>
        <v>262043970082.79614</v>
      </c>
      <c r="C574">
        <f>E573*(2*('OHL indexes'!D576/'OHL indexes'!B575-1)+1)</f>
        <v>263849671809.47653</v>
      </c>
      <c r="D574">
        <f>E573*(2*('OHL indexes'!E576/'OHL indexes'!B575-1)+1)</f>
        <v>255763202839.11484</v>
      </c>
      <c r="E574">
        <f>Master!I578</f>
        <v>257915909958.20648</v>
      </c>
    </row>
    <row r="575" spans="1:5" x14ac:dyDescent="0.25">
      <c r="A575" s="42">
        <f>'OHL indexes'!A577</f>
        <v>38903</v>
      </c>
      <c r="B575">
        <f>E574*(2*('OHL indexes'!C577/'OHL indexes'!B576-1)+1)</f>
        <v>262386066040.53128</v>
      </c>
      <c r="C575">
        <f>E574*(2*('OHL indexes'!D577/'OHL indexes'!B576-1)+1)</f>
        <v>288420362529.14606</v>
      </c>
      <c r="D575">
        <f>E574*(2*('OHL indexes'!E577/'OHL indexes'!B576-1)+1)</f>
        <v>262386066040.53128</v>
      </c>
      <c r="E575">
        <f>Master!I579</f>
        <v>277747634316.45831</v>
      </c>
    </row>
    <row r="576" spans="1:5" x14ac:dyDescent="0.25">
      <c r="A576" s="42">
        <f>'OHL indexes'!A578</f>
        <v>38904</v>
      </c>
      <c r="B576">
        <f>E575*(2*('OHL indexes'!C578/'OHL indexes'!B577-1)+1)</f>
        <v>271990150980.96979</v>
      </c>
      <c r="C576">
        <f>E575*(2*('OHL indexes'!D578/'OHL indexes'!B577-1)+1)</f>
        <v>277903974123.61517</v>
      </c>
      <c r="D576">
        <f>E575*(2*('OHL indexes'!E578/'OHL indexes'!B577-1)+1)</f>
        <v>262440772445.3342</v>
      </c>
      <c r="E576">
        <f>Master!I580</f>
        <v>277852978810.06366</v>
      </c>
    </row>
    <row r="577" spans="1:5" x14ac:dyDescent="0.25">
      <c r="A577" s="42">
        <f>'OHL indexes'!A579</f>
        <v>38905</v>
      </c>
      <c r="B577">
        <f>E576*(2*('OHL indexes'!C579/'OHL indexes'!B578-1)+1)</f>
        <v>278703570995.58142</v>
      </c>
      <c r="C577">
        <f>E576*(2*('OHL indexes'!D579/'OHL indexes'!B578-1)+1)</f>
        <v>284358999462.22791</v>
      </c>
      <c r="D577">
        <f>E576*(2*('OHL indexes'!E579/'OHL indexes'!B578-1)+1)</f>
        <v>272274545804.92194</v>
      </c>
      <c r="E577">
        <f>Master!I581</f>
        <v>284308521688.33759</v>
      </c>
    </row>
    <row r="578" spans="1:5" x14ac:dyDescent="0.25">
      <c r="A578" s="42">
        <f>'OHL indexes'!A580</f>
        <v>38908</v>
      </c>
      <c r="B578">
        <f>E577*(2*('OHL indexes'!C580/'OHL indexes'!B579-1)+1)</f>
        <v>283471116140.66791</v>
      </c>
      <c r="C578">
        <f>E577*(2*('OHL indexes'!D580/'OHL indexes'!B579-1)+1)</f>
        <v>287000071592.24969</v>
      </c>
      <c r="D578">
        <f>E577*(2*('OHL indexes'!E580/'OHL indexes'!B579-1)+1)</f>
        <v>275655675693.6098</v>
      </c>
      <c r="E578">
        <f>Master!I582</f>
        <v>284786228919.85089</v>
      </c>
    </row>
    <row r="579" spans="1:5" x14ac:dyDescent="0.25">
      <c r="A579" s="42">
        <f>'OHL indexes'!A581</f>
        <v>38909</v>
      </c>
      <c r="B579">
        <f>E578*(2*('OHL indexes'!C581/'OHL indexes'!B580-1)+1)</f>
        <v>288404333285.42877</v>
      </c>
      <c r="C579">
        <f>E578*(2*('OHL indexes'!D581/'OHL indexes'!B580-1)+1)</f>
        <v>293751989175.81195</v>
      </c>
      <c r="D579">
        <f>E578*(2*('OHL indexes'!E581/'OHL indexes'!B580-1)+1)</f>
        <v>272460814180.34613</v>
      </c>
      <c r="E579">
        <f>Master!I583</f>
        <v>274374738680.91049</v>
      </c>
    </row>
    <row r="580" spans="1:5" x14ac:dyDescent="0.25">
      <c r="A580" s="42">
        <f>'OHL indexes'!A582</f>
        <v>38910</v>
      </c>
      <c r="B580">
        <f>E579*(2*('OHL indexes'!C582/'OHL indexes'!B581-1)+1)</f>
        <v>267442085932.28098</v>
      </c>
      <c r="C580">
        <f>E579*(2*('OHL indexes'!D582/'OHL indexes'!B581-1)+1)</f>
        <v>291988029398.82471</v>
      </c>
      <c r="D580">
        <f>E579*(2*('OHL indexes'!E582/'OHL indexes'!B581-1)+1)</f>
        <v>267442085932.28098</v>
      </c>
      <c r="E580">
        <f>Master!I584</f>
        <v>289432009934.11365</v>
      </c>
    </row>
    <row r="581" spans="1:5" x14ac:dyDescent="0.25">
      <c r="A581" s="42">
        <f>'OHL indexes'!A583</f>
        <v>38911</v>
      </c>
      <c r="B581">
        <f>E580*(2*('OHL indexes'!C583/'OHL indexes'!B582-1)+1)</f>
        <v>297733827648.5965</v>
      </c>
      <c r="C581">
        <f>E580*(2*('OHL indexes'!D583/'OHL indexes'!B582-1)+1)</f>
        <v>338369129810.9068</v>
      </c>
      <c r="D581">
        <f>E580*(2*('OHL indexes'!E583/'OHL indexes'!B582-1)+1)</f>
        <v>297733827648.5965</v>
      </c>
      <c r="E581">
        <f>Master!I585</f>
        <v>337784673183.34497</v>
      </c>
    </row>
    <row r="582" spans="1:5" x14ac:dyDescent="0.25">
      <c r="A582" s="42">
        <f>'OHL indexes'!A584</f>
        <v>38912</v>
      </c>
      <c r="B582">
        <f>E581*(2*('OHL indexes'!C584/'OHL indexes'!B583-1)+1)</f>
        <v>339515706204.05786</v>
      </c>
      <c r="C582">
        <f>E581*(2*('OHL indexes'!D584/'OHL indexes'!B583-1)+1)</f>
        <v>366827428013.67517</v>
      </c>
      <c r="D582">
        <f>E581*(2*('OHL indexes'!E584/'OHL indexes'!B583-1)+1)</f>
        <v>333360976696.31201</v>
      </c>
      <c r="E582">
        <f>Master!I586</f>
        <v>358697008606.36877</v>
      </c>
    </row>
    <row r="583" spans="1:5" x14ac:dyDescent="0.25">
      <c r="A583" s="42">
        <f>'OHL indexes'!A585</f>
        <v>38915</v>
      </c>
      <c r="B583">
        <f>E582*(2*('OHL indexes'!C585/'OHL indexes'!B584-1)+1)</f>
        <v>359930281522.62701</v>
      </c>
      <c r="C583">
        <f>E582*(2*('OHL indexes'!D585/'OHL indexes'!B584-1)+1)</f>
        <v>368254945963.8103</v>
      </c>
      <c r="D583">
        <f>E582*(2*('OHL indexes'!E585/'OHL indexes'!B584-1)+1)</f>
        <v>348015917147.08057</v>
      </c>
      <c r="E583">
        <f>Master!I587</f>
        <v>352783839921.78156</v>
      </c>
    </row>
    <row r="584" spans="1:5" x14ac:dyDescent="0.25">
      <c r="A584" s="42">
        <f>'OHL indexes'!A586</f>
        <v>38916</v>
      </c>
      <c r="B584">
        <f>E583*(2*('OHL indexes'!C586/'OHL indexes'!B585-1)+1)</f>
        <v>345610707221.31219</v>
      </c>
      <c r="C584">
        <f>E583*(2*('OHL indexes'!D586/'OHL indexes'!B585-1)+1)</f>
        <v>372837922598.82306</v>
      </c>
      <c r="D584">
        <f>E583*(2*('OHL indexes'!E586/'OHL indexes'!B585-1)+1)</f>
        <v>343762282195.89392</v>
      </c>
      <c r="E584">
        <f>Master!I588</f>
        <v>343696513433.38416</v>
      </c>
    </row>
    <row r="585" spans="1:5" x14ac:dyDescent="0.25">
      <c r="A585" s="42">
        <f>'OHL indexes'!A587</f>
        <v>38917</v>
      </c>
      <c r="B585">
        <f>E584*(2*('OHL indexes'!C587/'OHL indexes'!B586-1)+1)</f>
        <v>336699080930.61414</v>
      </c>
      <c r="C585">
        <f>E584*(2*('OHL indexes'!D587/'OHL indexes'!B586-1)+1)</f>
        <v>336699080930.61414</v>
      </c>
      <c r="D585">
        <f>E584*(2*('OHL indexes'!E587/'OHL indexes'!B586-1)+1)</f>
        <v>302535228940.27075</v>
      </c>
      <c r="E585">
        <f>Master!I589</f>
        <v>307091733359.25208</v>
      </c>
    </row>
    <row r="586" spans="1:5" x14ac:dyDescent="0.25">
      <c r="A586" s="42">
        <f>'OHL indexes'!A588</f>
        <v>38918</v>
      </c>
      <c r="B586">
        <f>E585*(2*('OHL indexes'!C588/'OHL indexes'!B587-1)+1)</f>
        <v>302905452134.1167</v>
      </c>
      <c r="C586">
        <f>E585*(2*('OHL indexes'!D588/'OHL indexes'!B587-1)+1)</f>
        <v>329812342418.03265</v>
      </c>
      <c r="D586">
        <f>E585*(2*('OHL indexes'!E588/'OHL indexes'!B587-1)+1)</f>
        <v>292613532577.64435</v>
      </c>
      <c r="E586">
        <f>Master!I590</f>
        <v>327210761161.96631</v>
      </c>
    </row>
    <row r="587" spans="1:5" x14ac:dyDescent="0.25">
      <c r="A587" s="42">
        <f>'OHL indexes'!A589</f>
        <v>38919</v>
      </c>
      <c r="B587">
        <f>E586*(2*('OHL indexes'!C589/'OHL indexes'!B588-1)+1)</f>
        <v>332792328429.58374</v>
      </c>
      <c r="C587">
        <f>E586*(2*('OHL indexes'!D589/'OHL indexes'!B588-1)+1)</f>
        <v>345759895804.81818</v>
      </c>
      <c r="D587">
        <f>E586*(2*('OHL indexes'!E589/'OHL indexes'!B588-1)+1)</f>
        <v>330029623997.83148</v>
      </c>
      <c r="E587">
        <f>Master!I591</f>
        <v>342299474300.22595</v>
      </c>
    </row>
    <row r="588" spans="1:5" x14ac:dyDescent="0.25">
      <c r="A588" s="42">
        <f>'OHL indexes'!A590</f>
        <v>38922</v>
      </c>
      <c r="B588">
        <f>E587*(2*('OHL indexes'!C590/'OHL indexes'!B589-1)+1)</f>
        <v>331662956036.27747</v>
      </c>
      <c r="C588">
        <f>E587*(2*('OHL indexes'!D590/'OHL indexes'!B589-1)+1)</f>
        <v>331662956036.27747</v>
      </c>
      <c r="D588">
        <f>E587*(2*('OHL indexes'!E590/'OHL indexes'!B589-1)+1)</f>
        <v>289124975119.22723</v>
      </c>
      <c r="E588">
        <f>Master!I592</f>
        <v>292304273936.91199</v>
      </c>
    </row>
    <row r="589" spans="1:5" x14ac:dyDescent="0.25">
      <c r="A589" s="42">
        <f>'OHL indexes'!A591</f>
        <v>38923</v>
      </c>
      <c r="B589">
        <f>E588*(2*('OHL indexes'!C591/'OHL indexes'!B590-1)+1)</f>
        <v>296833812874.12659</v>
      </c>
      <c r="C589">
        <f>E588*(2*('OHL indexes'!D591/'OHL indexes'!B590-1)+1)</f>
        <v>298343637585.82318</v>
      </c>
      <c r="D589">
        <f>E588*(2*('OHL indexes'!E591/'OHL indexes'!B590-1)+1)</f>
        <v>271921478323.69623</v>
      </c>
      <c r="E589">
        <f>Master!I593</f>
        <v>276174978030.05914</v>
      </c>
    </row>
    <row r="590" spans="1:5" x14ac:dyDescent="0.25">
      <c r="A590" s="42">
        <f>'OHL indexes'!A592</f>
        <v>38924</v>
      </c>
      <c r="B590">
        <f>E589*(2*('OHL indexes'!C592/'OHL indexes'!B591-1)+1)</f>
        <v>279380452993.0354</v>
      </c>
      <c r="C590">
        <f>E589*(2*('OHL indexes'!D592/'OHL indexes'!B591-1)+1)</f>
        <v>280204753959.16028</v>
      </c>
      <c r="D590">
        <f>E589*(2*('OHL indexes'!E592/'OHL indexes'!B591-1)+1)</f>
        <v>267382791149.87613</v>
      </c>
      <c r="E590">
        <f>Master!I594</f>
        <v>272353981588.00146</v>
      </c>
    </row>
    <row r="591" spans="1:5" x14ac:dyDescent="0.25">
      <c r="A591" s="42">
        <f>'OHL indexes'!A593</f>
        <v>38925</v>
      </c>
      <c r="B591">
        <f>E590*(2*('OHL indexes'!C593/'OHL indexes'!B592-1)+1)</f>
        <v>264433836358.17676</v>
      </c>
      <c r="C591">
        <f>E590*(2*('OHL indexes'!D593/'OHL indexes'!B592-1)+1)</f>
        <v>284888085262.63037</v>
      </c>
      <c r="D591">
        <f>E590*(2*('OHL indexes'!E593/'OHL indexes'!B592-1)+1)</f>
        <v>262145048414.59863</v>
      </c>
      <c r="E591">
        <f>Master!I595</f>
        <v>281608429554.41205</v>
      </c>
    </row>
    <row r="592" spans="1:5" x14ac:dyDescent="0.25">
      <c r="A592" s="42">
        <f>'OHL indexes'!A594</f>
        <v>38926</v>
      </c>
      <c r="B592">
        <f>E591*(2*('OHL indexes'!C594/'OHL indexes'!B593-1)+1)</f>
        <v>274119311341.37415</v>
      </c>
      <c r="C592">
        <f>E591*(2*('OHL indexes'!D594/'OHL indexes'!B593-1)+1)</f>
        <v>275364415454.72705</v>
      </c>
      <c r="D592">
        <f>E591*(2*('OHL indexes'!E594/'OHL indexes'!B593-1)+1)</f>
        <v>261963277011.34653</v>
      </c>
      <c r="E592">
        <f>Master!I596</f>
        <v>264515198557.28894</v>
      </c>
    </row>
    <row r="593" spans="1:5" x14ac:dyDescent="0.25">
      <c r="A593" s="42">
        <f>'OHL indexes'!A595</f>
        <v>38929</v>
      </c>
      <c r="B593">
        <f>E592*(2*('OHL indexes'!C595/'OHL indexes'!B594-1)+1)</f>
        <v>274218228538.75171</v>
      </c>
      <c r="C593">
        <f>E592*(2*('OHL indexes'!D595/'OHL indexes'!B594-1)+1)</f>
        <v>278713023538.47528</v>
      </c>
      <c r="D593">
        <f>E592*(2*('OHL indexes'!E595/'OHL indexes'!B594-1)+1)</f>
        <v>269009993557.01251</v>
      </c>
      <c r="E593">
        <f>Master!I597</f>
        <v>269585318071.43518</v>
      </c>
    </row>
    <row r="594" spans="1:5" x14ac:dyDescent="0.25">
      <c r="A594" s="42">
        <f>'OHL indexes'!A596</f>
        <v>38930</v>
      </c>
      <c r="B594">
        <f>E593*(2*('OHL indexes'!C596/'OHL indexes'!B595-1)+1)</f>
        <v>276611356664.14038</v>
      </c>
      <c r="C594">
        <f>E593*(2*('OHL indexes'!D596/'OHL indexes'!B595-1)+1)</f>
        <v>290537570615.43481</v>
      </c>
      <c r="D594">
        <f>E593*(2*('OHL indexes'!E596/'OHL indexes'!B595-1)+1)</f>
        <v>276611356664.14038</v>
      </c>
      <c r="E594">
        <f>Master!I598</f>
        <v>282675554862.01984</v>
      </c>
    </row>
    <row r="595" spans="1:5" x14ac:dyDescent="0.25">
      <c r="A595" s="42">
        <f>'OHL indexes'!A597</f>
        <v>38931</v>
      </c>
      <c r="B595">
        <f>E594*(2*('OHL indexes'!C597/'OHL indexes'!B596-1)+1)</f>
        <v>279555083543.60413</v>
      </c>
      <c r="C595">
        <f>E594*(2*('OHL indexes'!D597/'OHL indexes'!B596-1)+1)</f>
        <v>279555083543.60413</v>
      </c>
      <c r="D595">
        <f>E594*(2*('OHL indexes'!E597/'OHL indexes'!B596-1)+1)</f>
        <v>270928017834.47086</v>
      </c>
      <c r="E595">
        <f>Master!I599</f>
        <v>271504163041.99484</v>
      </c>
    </row>
    <row r="596" spans="1:5" x14ac:dyDescent="0.25">
      <c r="A596" s="42">
        <f>'OHL indexes'!A598</f>
        <v>38932</v>
      </c>
      <c r="B596">
        <f>E595*(2*('OHL indexes'!C598/'OHL indexes'!B597-1)+1)</f>
        <v>274967154983.64862</v>
      </c>
      <c r="C596">
        <f>E595*(2*('OHL indexes'!D598/'OHL indexes'!B597-1)+1)</f>
        <v>277335606464.53253</v>
      </c>
      <c r="D596">
        <f>E595*(2*('OHL indexes'!E598/'OHL indexes'!B597-1)+1)</f>
        <v>264111653716.39175</v>
      </c>
      <c r="E596">
        <f>Master!I600</f>
        <v>266469229341.92938</v>
      </c>
    </row>
    <row r="597" spans="1:5" x14ac:dyDescent="0.25">
      <c r="A597" s="42">
        <f>'OHL indexes'!A599</f>
        <v>38933</v>
      </c>
      <c r="B597">
        <f>E596*(2*('OHL indexes'!C599/'OHL indexes'!B598-1)+1)</f>
        <v>262071230186.84576</v>
      </c>
      <c r="C597">
        <f>E596*(2*('OHL indexes'!D599/'OHL indexes'!B598-1)+1)</f>
        <v>277818898608.51501</v>
      </c>
      <c r="D597">
        <f>E596*(2*('OHL indexes'!E599/'OHL indexes'!B598-1)+1)</f>
        <v>257886021516.25266</v>
      </c>
      <c r="E597">
        <f>Master!I601</f>
        <v>274368814300.12836</v>
      </c>
    </row>
    <row r="598" spans="1:5" x14ac:dyDescent="0.25">
      <c r="A598" s="42">
        <f>'OHL indexes'!A600</f>
        <v>38936</v>
      </c>
      <c r="B598">
        <f>E597*(2*('OHL indexes'!C600/'OHL indexes'!B599-1)+1)</f>
        <v>280320456765.28333</v>
      </c>
      <c r="C598">
        <f>E597*(2*('OHL indexes'!D600/'OHL indexes'!B599-1)+1)</f>
        <v>281550304680.18915</v>
      </c>
      <c r="D598">
        <f>E597*(2*('OHL indexes'!E600/'OHL indexes'!B599-1)+1)</f>
        <v>276702789282.15057</v>
      </c>
      <c r="E598">
        <f>Master!I602</f>
        <v>278936121190.53375</v>
      </c>
    </row>
    <row r="599" spans="1:5" x14ac:dyDescent="0.25">
      <c r="A599" s="42">
        <f>'OHL indexes'!A601</f>
        <v>38937</v>
      </c>
      <c r="B599">
        <f>E598*(2*('OHL indexes'!C601/'OHL indexes'!B600-1)+1)</f>
        <v>276623088199.63092</v>
      </c>
      <c r="C599">
        <f>E598*(2*('OHL indexes'!D601/'OHL indexes'!B600-1)+1)</f>
        <v>283056173734.20508</v>
      </c>
      <c r="D599">
        <f>E598*(2*('OHL indexes'!E601/'OHL indexes'!B600-1)+1)</f>
        <v>272864464810.38641</v>
      </c>
      <c r="E599">
        <f>Master!I603</f>
        <v>277155207281.6167</v>
      </c>
    </row>
    <row r="600" spans="1:5" x14ac:dyDescent="0.25">
      <c r="A600" s="42">
        <f>'OHL indexes'!A602</f>
        <v>38938</v>
      </c>
      <c r="B600">
        <f>E599*(2*('OHL indexes'!C602/'OHL indexes'!B601-1)+1)</f>
        <v>270233061515.15436</v>
      </c>
      <c r="C600">
        <f>E599*(2*('OHL indexes'!D602/'OHL indexes'!B601-1)+1)</f>
        <v>274368346502.28503</v>
      </c>
      <c r="D600">
        <f>E599*(2*('OHL indexes'!E602/'OHL indexes'!B601-1)+1)</f>
        <v>262591760364.64737</v>
      </c>
      <c r="E600">
        <f>Master!I604</f>
        <v>271337436021.66302</v>
      </c>
    </row>
    <row r="601" spans="1:5" x14ac:dyDescent="0.25">
      <c r="A601" s="42">
        <f>'OHL indexes'!A603</f>
        <v>38939</v>
      </c>
      <c r="B601">
        <f>E600*(2*('OHL indexes'!C603/'OHL indexes'!B602-1)+1)</f>
        <v>277520351340.26404</v>
      </c>
      <c r="C601">
        <f>E600*(2*('OHL indexes'!D603/'OHL indexes'!B602-1)+1)</f>
        <v>287469843063.42517</v>
      </c>
      <c r="D601">
        <f>E600*(2*('OHL indexes'!E603/'OHL indexes'!B602-1)+1)</f>
        <v>274895484182.57257</v>
      </c>
      <c r="E601">
        <f>Master!I605</f>
        <v>274845701921.14914</v>
      </c>
    </row>
    <row r="602" spans="1:5" x14ac:dyDescent="0.25">
      <c r="A602" s="42">
        <f>'OHL indexes'!A604</f>
        <v>38940</v>
      </c>
      <c r="B602">
        <f>E601*(2*('OHL indexes'!C604/'OHL indexes'!B603-1)+1)</f>
        <v>275791116265.78052</v>
      </c>
      <c r="C602">
        <f>E601*(2*('OHL indexes'!D604/'OHL indexes'!B603-1)+1)</f>
        <v>280054529791.43774</v>
      </c>
      <c r="D602">
        <f>E601*(2*('OHL indexes'!E604/'OHL indexes'!B603-1)+1)</f>
        <v>274845701921.14914</v>
      </c>
      <c r="E602">
        <f>Master!I606</f>
        <v>277387076065.935</v>
      </c>
    </row>
    <row r="603" spans="1:5" x14ac:dyDescent="0.25">
      <c r="A603" s="42">
        <f>'OHL indexes'!A605</f>
        <v>38943</v>
      </c>
      <c r="B603">
        <f>E602*(2*('OHL indexes'!C605/'OHL indexes'!B604-1)+1)</f>
        <v>275671528226.69873</v>
      </c>
      <c r="C603">
        <f>E602*(2*('OHL indexes'!D605/'OHL indexes'!B604-1)+1)</f>
        <v>275671528226.69873</v>
      </c>
      <c r="D603">
        <f>E602*(2*('OHL indexes'!E605/'OHL indexes'!B604-1)+1)</f>
        <v>251975114814.10959</v>
      </c>
      <c r="E603">
        <f>Master!I607</f>
        <v>256336359832.69794</v>
      </c>
    </row>
    <row r="604" spans="1:5" x14ac:dyDescent="0.25">
      <c r="A604" s="42">
        <f>'OHL indexes'!A606</f>
        <v>38944</v>
      </c>
      <c r="B604">
        <f>E603*(2*('OHL indexes'!C606/'OHL indexes'!B605-1)+1)</f>
        <v>253017838599.79758</v>
      </c>
      <c r="C604">
        <f>E603*(2*('OHL indexes'!D606/'OHL indexes'!B605-1)+1)</f>
        <v>254129730773.26898</v>
      </c>
      <c r="D604">
        <f>E603*(2*('OHL indexes'!E606/'OHL indexes'!B605-1)+1)</f>
        <v>248365131327.05038</v>
      </c>
      <c r="E604">
        <f>Master!I608</f>
        <v>251553298235.58755</v>
      </c>
    </row>
    <row r="605" spans="1:5" x14ac:dyDescent="0.25">
      <c r="A605" s="42">
        <f>'OHL indexes'!A607</f>
        <v>38945</v>
      </c>
      <c r="B605">
        <f>E604*(2*('OHL indexes'!C607/'OHL indexes'!B606-1)+1)</f>
        <v>245824677266.68182</v>
      </c>
      <c r="C605">
        <f>E604*(2*('OHL indexes'!D607/'OHL indexes'!B606-1)+1)</f>
        <v>247172619758.36273</v>
      </c>
      <c r="D605">
        <f>E604*(2*('OHL indexes'!E607/'OHL indexes'!B606-1)+1)</f>
        <v>226687052984.79855</v>
      </c>
      <c r="E605">
        <f>Master!I609</f>
        <v>226638332472.16797</v>
      </c>
    </row>
    <row r="606" spans="1:5" x14ac:dyDescent="0.25">
      <c r="A606" s="42">
        <f>'OHL indexes'!A608</f>
        <v>38946</v>
      </c>
      <c r="B606">
        <f>E605*(2*('OHL indexes'!C608/'OHL indexes'!B607-1)+1)</f>
        <v>221919465075.0722</v>
      </c>
      <c r="C606">
        <f>E605*(2*('OHL indexes'!D608/'OHL indexes'!B607-1)+1)</f>
        <v>225779031669.79102</v>
      </c>
      <c r="D606">
        <f>E605*(2*('OHL indexes'!E608/'OHL indexes'!B607-1)+1)</f>
        <v>219078549593.20874</v>
      </c>
      <c r="E606">
        <f>Master!I610</f>
        <v>223292483705.37521</v>
      </c>
    </row>
    <row r="607" spans="1:5" x14ac:dyDescent="0.25">
      <c r="A607" s="42">
        <f>'OHL indexes'!A609</f>
        <v>38947</v>
      </c>
      <c r="B607">
        <f>E606*(2*('OHL indexes'!C609/'OHL indexes'!B608-1)+1)</f>
        <v>217314056638.73907</v>
      </c>
      <c r="C607">
        <f>E606*(2*('OHL indexes'!D609/'OHL indexes'!B608-1)+1)</f>
        <v>223886927020.23639</v>
      </c>
      <c r="D607">
        <f>E606*(2*('OHL indexes'!E609/'OHL indexes'!B608-1)+1)</f>
        <v>215036295287.12512</v>
      </c>
      <c r="E607">
        <f>Master!I611</f>
        <v>216555867279.53455</v>
      </c>
    </row>
    <row r="608" spans="1:5" x14ac:dyDescent="0.25">
      <c r="A608" s="42">
        <f>'OHL indexes'!A610</f>
        <v>38950</v>
      </c>
      <c r="B608">
        <f>E607*(2*('OHL indexes'!C610/'OHL indexes'!B609-1)+1)</f>
        <v>222199124133.56326</v>
      </c>
      <c r="C608">
        <f>E607*(2*('OHL indexes'!D610/'OHL indexes'!B609-1)+1)</f>
        <v>229519432043.48792</v>
      </c>
      <c r="D608">
        <f>E607*(2*('OHL indexes'!E610/'OHL indexes'!B609-1)+1)</f>
        <v>212438658172.93906</v>
      </c>
      <c r="E608">
        <f>Master!I612</f>
        <v>214551845358.40479</v>
      </c>
    </row>
    <row r="609" spans="1:5" x14ac:dyDescent="0.25">
      <c r="A609" s="42">
        <f>'OHL indexes'!A611</f>
        <v>38951</v>
      </c>
      <c r="B609">
        <f>E608*(2*('OHL indexes'!C611/'OHL indexes'!B610-1)+1)</f>
        <v>213222229360.33362</v>
      </c>
      <c r="C609">
        <f>E608*(2*('OHL indexes'!D611/'OHL indexes'!B610-1)+1)</f>
        <v>214500729610.45926</v>
      </c>
      <c r="D609">
        <f>E608*(2*('OHL indexes'!E611/'OHL indexes'!B610-1)+1)</f>
        <v>204119600929.79401</v>
      </c>
      <c r="E609">
        <f>Master!I613</f>
        <v>210787388741.53113</v>
      </c>
    </row>
    <row r="610" spans="1:5" x14ac:dyDescent="0.25">
      <c r="A610" s="42">
        <f>'OHL indexes'!A612</f>
        <v>38952</v>
      </c>
      <c r="B610">
        <f>E609*(2*('OHL indexes'!C612/'OHL indexes'!B611-1)+1)</f>
        <v>208000018306.29333</v>
      </c>
      <c r="C610">
        <f>E609*(2*('OHL indexes'!D612/'OHL indexes'!B611-1)+1)</f>
        <v>224938679250.22751</v>
      </c>
      <c r="D610">
        <f>E609*(2*('OHL indexes'!E612/'OHL indexes'!B611-1)+1)</f>
        <v>208000018306.29333</v>
      </c>
      <c r="E610">
        <f>Master!I614</f>
        <v>218779062861.9678</v>
      </c>
    </row>
    <row r="611" spans="1:5" x14ac:dyDescent="0.25">
      <c r="A611" s="42">
        <f>'OHL indexes'!A613</f>
        <v>38953</v>
      </c>
      <c r="B611">
        <f>E610*(2*('OHL indexes'!C613/'OHL indexes'!B612-1)+1)</f>
        <v>215322822328.41946</v>
      </c>
      <c r="C611">
        <f>E610*(2*('OHL indexes'!D613/'OHL indexes'!B612-1)+1)</f>
        <v>217626964130.90756</v>
      </c>
      <c r="D611">
        <f>E610*(2*('OHL indexes'!E613/'OHL indexes'!B612-1)+1)</f>
        <v>211866637454.50357</v>
      </c>
      <c r="E611">
        <f>Master!I615</f>
        <v>214498136291.017</v>
      </c>
    </row>
    <row r="612" spans="1:5" x14ac:dyDescent="0.25">
      <c r="A612" s="42">
        <f>'OHL indexes'!A614</f>
        <v>38954</v>
      </c>
      <c r="B612">
        <f>E611*(2*('OHL indexes'!C614/'OHL indexes'!B613-1)+1)</f>
        <v>210908738234.94547</v>
      </c>
      <c r="C612">
        <f>E611*(2*('OHL indexes'!D614/'OHL indexes'!B613-1)+1)</f>
        <v>211704998511.74597</v>
      </c>
      <c r="D612">
        <f>E611*(2*('OHL indexes'!E614/'OHL indexes'!B613-1)+1)</f>
        <v>204728380874.0376</v>
      </c>
      <c r="E612">
        <f>Master!I616</f>
        <v>205695636102.54929</v>
      </c>
    </row>
    <row r="613" spans="1:5" x14ac:dyDescent="0.25">
      <c r="A613" s="42">
        <f>'OHL indexes'!A615</f>
        <v>38957</v>
      </c>
      <c r="B613">
        <f>E612*(2*('OHL indexes'!C615/'OHL indexes'!B614-1)+1)</f>
        <v>209445405149.46915</v>
      </c>
      <c r="C613">
        <f>E612*(2*('OHL indexes'!D615/'OHL indexes'!B614-1)+1)</f>
        <v>209445405149.46915</v>
      </c>
      <c r="D613">
        <f>E612*(2*('OHL indexes'!E615/'OHL indexes'!B614-1)+1)</f>
        <v>198393428721.45483</v>
      </c>
      <c r="E613">
        <f>Master!I617</f>
        <v>199830907498.28735</v>
      </c>
    </row>
    <row r="614" spans="1:5" x14ac:dyDescent="0.25">
      <c r="A614" s="42">
        <f>'OHL indexes'!A616</f>
        <v>38958</v>
      </c>
      <c r="B614">
        <f>E613*(2*('OHL indexes'!C616/'OHL indexes'!B615-1)+1)</f>
        <v>201902627941.19003</v>
      </c>
      <c r="C614">
        <f>E613*(2*('OHL indexes'!D616/'OHL indexes'!B615-1)+1)</f>
        <v>211243573691.44684</v>
      </c>
      <c r="D614">
        <f>E613*(2*('OHL indexes'!E616/'OHL indexes'!B615-1)+1)</f>
        <v>200703199653.26614</v>
      </c>
      <c r="E614">
        <f>Master!I618</f>
        <v>204611380277.83871</v>
      </c>
    </row>
    <row r="615" spans="1:5" x14ac:dyDescent="0.25">
      <c r="A615" s="42">
        <f>'OHL indexes'!A617</f>
        <v>38959</v>
      </c>
      <c r="B615">
        <f>E614*(2*('OHL indexes'!C617/'OHL indexes'!B616-1)+1)</f>
        <v>204391340923.16965</v>
      </c>
      <c r="C615">
        <f>E614*(2*('OHL indexes'!D617/'OHL indexes'!B616-1)+1)</f>
        <v>204880353115.58414</v>
      </c>
      <c r="D615">
        <f>E614*(2*('OHL indexes'!E617/'OHL indexes'!B616-1)+1)</f>
        <v>200112564899.13031</v>
      </c>
      <c r="E615">
        <f>Master!I619</f>
        <v>201940757227.87756</v>
      </c>
    </row>
    <row r="616" spans="1:5" x14ac:dyDescent="0.25">
      <c r="A616" s="42">
        <f>'OHL indexes'!A618</f>
        <v>38960</v>
      </c>
      <c r="B616">
        <f>E615*(2*('OHL indexes'!C618/'OHL indexes'!B617-1)+1)</f>
        <v>200438998612.57932</v>
      </c>
      <c r="C616">
        <f>E615*(2*('OHL indexes'!D618/'OHL indexes'!B617-1)+1)</f>
        <v>200438998612.57932</v>
      </c>
      <c r="D616">
        <f>E615*(2*('OHL indexes'!E618/'OHL indexes'!B617-1)+1)</f>
        <v>194310979507.47229</v>
      </c>
      <c r="E616">
        <f>Master!I620</f>
        <v>195806805144.71384</v>
      </c>
    </row>
    <row r="617" spans="1:5" x14ac:dyDescent="0.25">
      <c r="A617" s="42">
        <f>'OHL indexes'!A619</f>
        <v>38961</v>
      </c>
      <c r="B617">
        <f>E616*(2*('OHL indexes'!C619/'OHL indexes'!B618-1)+1)</f>
        <v>192668202658.16913</v>
      </c>
      <c r="C617">
        <f>E616*(2*('OHL indexes'!D619/'OHL indexes'!B618-1)+1)</f>
        <v>193238867216.83517</v>
      </c>
      <c r="D617">
        <f>E616*(2*('OHL indexes'!E619/'OHL indexes'!B618-1)+1)</f>
        <v>186390945098.96127</v>
      </c>
      <c r="E617">
        <f>Master!I621</f>
        <v>187835128735.19785</v>
      </c>
    </row>
    <row r="618" spans="1:5" x14ac:dyDescent="0.25">
      <c r="A618" s="42">
        <f>'OHL indexes'!A620</f>
        <v>38965</v>
      </c>
      <c r="B618">
        <f>E617*(2*('OHL indexes'!C620/'OHL indexes'!B619-1)+1)</f>
        <v>192280439477.71939</v>
      </c>
      <c r="C618">
        <f>E617*(2*('OHL indexes'!D620/'OHL indexes'!B619-1)+1)</f>
        <v>194311609134.4296</v>
      </c>
      <c r="D618">
        <f>E617*(2*('OHL indexes'!E620/'OHL indexes'!B619-1)+1)</f>
        <v>189750191834.6853</v>
      </c>
      <c r="E618">
        <f>Master!I622</f>
        <v>190225280279.99088</v>
      </c>
    </row>
    <row r="619" spans="1:5" x14ac:dyDescent="0.25">
      <c r="A619" s="42">
        <f>'OHL indexes'!A621</f>
        <v>38966</v>
      </c>
      <c r="B619">
        <f>E618*(2*('OHL indexes'!C621/'OHL indexes'!B620-1)+1)</f>
        <v>196186923932.62656</v>
      </c>
      <c r="C619">
        <f>E618*(2*('OHL indexes'!D621/'OHL indexes'!B620-1)+1)</f>
        <v>208692385803.32843</v>
      </c>
      <c r="D619">
        <f>E618*(2*('OHL indexes'!E621/'OHL indexes'!B620-1)+1)</f>
        <v>195860875099.05133</v>
      </c>
      <c r="E619">
        <f>Master!I623</f>
        <v>206056264966.08197</v>
      </c>
    </row>
    <row r="620" spans="1:5" x14ac:dyDescent="0.25">
      <c r="A620" s="42">
        <f>'OHL indexes'!A622</f>
        <v>38967</v>
      </c>
      <c r="B620">
        <f>E619*(2*('OHL indexes'!C622/'OHL indexes'!B621-1)+1)</f>
        <v>213883943484.32544</v>
      </c>
      <c r="C620">
        <f>E619*(2*('OHL indexes'!D622/'OHL indexes'!B621-1)+1)</f>
        <v>219102395829.82108</v>
      </c>
      <c r="D620">
        <f>E619*(2*('OHL indexes'!E622/'OHL indexes'!B621-1)+1)</f>
        <v>209607710205.11224</v>
      </c>
      <c r="E620">
        <f>Master!I624</f>
        <v>210677703971.69009</v>
      </c>
    </row>
    <row r="621" spans="1:5" x14ac:dyDescent="0.25">
      <c r="A621" s="42">
        <f>'OHL indexes'!A623</f>
        <v>38968</v>
      </c>
      <c r="B621">
        <f>E620*(2*('OHL indexes'!C623/'OHL indexes'!B622-1)+1)</f>
        <v>206973931898.72491</v>
      </c>
      <c r="C621">
        <f>E620*(2*('OHL indexes'!D623/'OHL indexes'!B622-1)+1)</f>
        <v>210385296614.45428</v>
      </c>
      <c r="D621">
        <f>E620*(2*('OHL indexes'!E623/'OHL indexes'!B622-1)+1)</f>
        <v>205511895112.54575</v>
      </c>
      <c r="E621">
        <f>Master!I625</f>
        <v>207869926186.37912</v>
      </c>
    </row>
    <row r="622" spans="1:5" x14ac:dyDescent="0.25">
      <c r="A622" s="42">
        <f>'OHL indexes'!A624</f>
        <v>38971</v>
      </c>
      <c r="B622">
        <f>E621*(2*('OHL indexes'!C624/'OHL indexes'!B623-1)+1)</f>
        <v>213469931714.19073</v>
      </c>
      <c r="C622">
        <f>E621*(2*('OHL indexes'!D624/'OHL indexes'!B623-1)+1)</f>
        <v>222207869975.29907</v>
      </c>
      <c r="D622">
        <f>E621*(2*('OHL indexes'!E624/'OHL indexes'!B623-1)+1)</f>
        <v>204888884681.56973</v>
      </c>
      <c r="E622">
        <f>Master!I626</f>
        <v>209507215975.66711</v>
      </c>
    </row>
    <row r="623" spans="1:5" x14ac:dyDescent="0.25">
      <c r="A623" s="42">
        <f>'OHL indexes'!A625</f>
        <v>38972</v>
      </c>
      <c r="B623">
        <f>E622*(2*('OHL indexes'!C625/'OHL indexes'!B624-1)+1)</f>
        <v>205231532474.90039</v>
      </c>
      <c r="C623">
        <f>E622*(2*('OHL indexes'!D625/'OHL indexes'!B624-1)+1)</f>
        <v>205666363385.9429</v>
      </c>
      <c r="D623">
        <f>E622*(2*('OHL indexes'!E625/'OHL indexes'!B624-1)+1)</f>
        <v>185447567350.52924</v>
      </c>
      <c r="E623">
        <f>Master!I627</f>
        <v>187493469611.97879</v>
      </c>
    </row>
    <row r="624" spans="1:5" x14ac:dyDescent="0.25">
      <c r="A624" s="42">
        <f>'OHL indexes'!A626</f>
        <v>38973</v>
      </c>
      <c r="B624">
        <f>E623*(2*('OHL indexes'!C626/'OHL indexes'!B625-1)+1)</f>
        <v>188935791150.92783</v>
      </c>
      <c r="C624">
        <f>E623*(2*('OHL indexes'!D626/'OHL indexes'!B625-1)+1)</f>
        <v>192910774972.09616</v>
      </c>
      <c r="D624">
        <f>E623*(2*('OHL indexes'!E626/'OHL indexes'!B625-1)+1)</f>
        <v>173376661040.9812</v>
      </c>
      <c r="E624">
        <f>Master!I628</f>
        <v>180990704076.52182</v>
      </c>
    </row>
    <row r="625" spans="1:5" x14ac:dyDescent="0.25">
      <c r="A625" s="42">
        <f>'OHL indexes'!A627</f>
        <v>38974</v>
      </c>
      <c r="B625">
        <f>E624*(2*('OHL indexes'!C627/'OHL indexes'!B626-1)+1)</f>
        <v>182234018028.98111</v>
      </c>
      <c r="C625">
        <f>E624*(2*('OHL indexes'!D627/'OHL indexes'!B626-1)+1)</f>
        <v>187917731760.94553</v>
      </c>
      <c r="D625">
        <f>E624*(2*('OHL indexes'!E627/'OHL indexes'!B626-1)+1)</f>
        <v>181745575060.33444</v>
      </c>
      <c r="E625">
        <f>Master!I629</f>
        <v>186247059582.81372</v>
      </c>
    </row>
    <row r="626" spans="1:5" x14ac:dyDescent="0.25">
      <c r="A626" s="42">
        <f>'OHL indexes'!A628</f>
        <v>38975</v>
      </c>
      <c r="B626">
        <f>E625*(2*('OHL indexes'!C628/'OHL indexes'!B627-1)+1)</f>
        <v>181173388584.25482</v>
      </c>
      <c r="C626">
        <f>E625*(2*('OHL indexes'!D628/'OHL indexes'!B627-1)+1)</f>
        <v>186179849848.71429</v>
      </c>
      <c r="D626">
        <f>E625*(2*('OHL indexes'!E628/'OHL indexes'!B627-1)+1)</f>
        <v>176099717585.69592</v>
      </c>
      <c r="E626">
        <f>Master!I630</f>
        <v>184852373822.26532</v>
      </c>
    </row>
    <row r="627" spans="1:5" x14ac:dyDescent="0.25">
      <c r="A627" s="42">
        <f>'OHL indexes'!A629</f>
        <v>38978</v>
      </c>
      <c r="B627">
        <f>E626*(2*('OHL indexes'!C629/'OHL indexes'!B628-1)+1)</f>
        <v>184719234793.95151</v>
      </c>
      <c r="C627">
        <f>E626*(2*('OHL indexes'!D629/'OHL indexes'!B628-1)+1)</f>
        <v>185207326439.97479</v>
      </c>
      <c r="D627">
        <f>E626*(2*('OHL indexes'!E629/'OHL indexes'!B628-1)+1)</f>
        <v>179439053872.80685</v>
      </c>
      <c r="E627">
        <f>Master!I631</f>
        <v>181262481369.72672</v>
      </c>
    </row>
    <row r="628" spans="1:5" x14ac:dyDescent="0.25">
      <c r="A628" s="42">
        <f>'OHL indexes'!A630</f>
        <v>38979</v>
      </c>
      <c r="B628">
        <f>E627*(2*('OHL indexes'!C630/'OHL indexes'!B629-1)+1)</f>
        <v>182288807706.86505</v>
      </c>
      <c r="C628">
        <f>E627*(2*('OHL indexes'!D630/'OHL indexes'!B629-1)+1)</f>
        <v>192923037259.09027</v>
      </c>
      <c r="D628">
        <f>E627*(2*('OHL indexes'!E630/'OHL indexes'!B629-1)+1)</f>
        <v>178412850713.93881</v>
      </c>
      <c r="E628">
        <f>Master!I632</f>
        <v>179706351029.89655</v>
      </c>
    </row>
    <row r="629" spans="1:5" x14ac:dyDescent="0.25">
      <c r="A629" s="42">
        <f>'OHL indexes'!A631</f>
        <v>38980</v>
      </c>
      <c r="B629">
        <f>E628*(2*('OHL indexes'!C631/'OHL indexes'!B630-1)+1)</f>
        <v>179965676670.16766</v>
      </c>
      <c r="C629">
        <f>E628*(2*('OHL indexes'!D631/'OHL indexes'!B630-1)+1)</f>
        <v>180225002310.43887</v>
      </c>
      <c r="D629">
        <f>E628*(2*('OHL indexes'!E631/'OHL indexes'!B630-1)+1)</f>
        <v>172753194835.20178</v>
      </c>
      <c r="E629">
        <f>Master!I633</f>
        <v>172720263545.80338</v>
      </c>
    </row>
    <row r="630" spans="1:5" x14ac:dyDescent="0.25">
      <c r="A630" s="42">
        <f>'OHL indexes'!A632</f>
        <v>38981</v>
      </c>
      <c r="B630">
        <f>E629*(2*('OHL indexes'!C632/'OHL indexes'!B631-1)+1)</f>
        <v>169099644040.06448</v>
      </c>
      <c r="C630">
        <f>E629*(2*('OHL indexes'!D632/'OHL indexes'!B631-1)+1)</f>
        <v>184518961107.19128</v>
      </c>
      <c r="D630">
        <f>E629*(2*('OHL indexes'!E632/'OHL indexes'!B631-1)+1)</f>
        <v>168859094988.38498</v>
      </c>
      <c r="E630">
        <f>Master!I634</f>
        <v>182053967666.90283</v>
      </c>
    </row>
    <row r="631" spans="1:5" x14ac:dyDescent="0.25">
      <c r="A631" s="42">
        <f>'OHL indexes'!A633</f>
        <v>38982</v>
      </c>
      <c r="B631">
        <f>E630*(2*('OHL indexes'!C633/'OHL indexes'!B632-1)+1)</f>
        <v>184746646158.45908</v>
      </c>
      <c r="C631">
        <f>E630*(2*('OHL indexes'!D633/'OHL indexes'!B632-1)+1)</f>
        <v>191685510294.66714</v>
      </c>
      <c r="D631">
        <f>E630*(2*('OHL indexes'!E633/'OHL indexes'!B632-1)+1)</f>
        <v>182131630416.96832</v>
      </c>
      <c r="E631">
        <f>Master!I635</f>
        <v>183183647908.3075</v>
      </c>
    </row>
    <row r="632" spans="1:5" x14ac:dyDescent="0.25">
      <c r="A632" s="42">
        <f>'OHL indexes'!A634</f>
        <v>38985</v>
      </c>
      <c r="B632">
        <f>E631*(2*('OHL indexes'!C634/'OHL indexes'!B633-1)+1)</f>
        <v>180028000016.78543</v>
      </c>
      <c r="C632">
        <f>E631*(2*('OHL indexes'!D634/'OHL indexes'!B633-1)+1)</f>
        <v>187917145036.4996</v>
      </c>
      <c r="D632">
        <f>E631*(2*('OHL indexes'!E634/'OHL indexes'!B633-1)+1)</f>
        <v>170004858669.38409</v>
      </c>
      <c r="E632">
        <f>Master!I636</f>
        <v>171136480932.98004</v>
      </c>
    </row>
    <row r="633" spans="1:5" x14ac:dyDescent="0.25">
      <c r="A633" s="42">
        <f>'OHL indexes'!A635</f>
        <v>38986</v>
      </c>
      <c r="B633">
        <f>E632*(2*('OHL indexes'!C635/'OHL indexes'!B634-1)+1)</f>
        <v>172877417732.4624</v>
      </c>
      <c r="C633">
        <f>E632*(2*('OHL indexes'!D635/'OHL indexes'!B634-1)+1)</f>
        <v>172877417732.4624</v>
      </c>
      <c r="D633">
        <f>E632*(2*('OHL indexes'!E635/'OHL indexes'!B634-1)+1)</f>
        <v>163227528149.47284</v>
      </c>
      <c r="E633">
        <f>Master!I637</f>
        <v>163988096658.62692</v>
      </c>
    </row>
    <row r="634" spans="1:5" x14ac:dyDescent="0.25">
      <c r="A634" s="42">
        <f>'OHL indexes'!A636</f>
        <v>38987</v>
      </c>
      <c r="B634">
        <f>E633*(2*('OHL indexes'!C636/'OHL indexes'!B635-1)+1)</f>
        <v>164169789904.01263</v>
      </c>
      <c r="C634">
        <f>E633*(2*('OHL indexes'!D636/'OHL indexes'!B635-1)+1)</f>
        <v>166592509913.45392</v>
      </c>
      <c r="D634">
        <f>E633*(2*('OHL indexes'!E636/'OHL indexes'!B635-1)+1)</f>
        <v>159324349885.13019</v>
      </c>
      <c r="E634">
        <f>Master!I638</f>
        <v>165032279012.81705</v>
      </c>
    </row>
    <row r="635" spans="1:5" x14ac:dyDescent="0.25">
      <c r="A635" s="42">
        <f>'OHL indexes'!A637</f>
        <v>38988</v>
      </c>
      <c r="B635">
        <f>E634*(2*('OHL indexes'!C637/'OHL indexes'!B636-1)+1)</f>
        <v>167594667187.52051</v>
      </c>
      <c r="C635">
        <f>E634*(2*('OHL indexes'!D637/'OHL indexes'!B636-1)+1)</f>
        <v>170398765668.89838</v>
      </c>
      <c r="D635">
        <f>E634*(2*('OHL indexes'!E637/'OHL indexes'!B636-1)+1)</f>
        <v>163533540854.57034</v>
      </c>
      <c r="E635">
        <f>Master!I639</f>
        <v>164103960042.03702</v>
      </c>
    </row>
    <row r="636" spans="1:5" x14ac:dyDescent="0.25">
      <c r="A636" s="42">
        <f>'OHL indexes'!A638</f>
        <v>38989</v>
      </c>
      <c r="B636">
        <f>E635*(2*('OHL indexes'!C638/'OHL indexes'!B637-1)+1)</f>
        <v>166381932026.06326</v>
      </c>
      <c r="C636">
        <f>E635*(2*('OHL indexes'!D638/'OHL indexes'!B637-1)+1)</f>
        <v>167436988708.40414</v>
      </c>
      <c r="D636">
        <f>E635*(2*('OHL indexes'!E638/'OHL indexes'!B637-1)+1)</f>
        <v>162521375018.52576</v>
      </c>
      <c r="E636">
        <f>Master!I640</f>
        <v>162871418015.56284</v>
      </c>
    </row>
    <row r="637" spans="1:5" x14ac:dyDescent="0.25">
      <c r="A637" s="42">
        <f>'OHL indexes'!A639</f>
        <v>38992</v>
      </c>
      <c r="B637">
        <f>E636*(2*('OHL indexes'!C639/'OHL indexes'!B638-1)+1)</f>
        <v>162966429579.24359</v>
      </c>
      <c r="C637">
        <f>E636*(2*('OHL indexes'!D639/'OHL indexes'!B638-1)+1)</f>
        <v>168750657376.37827</v>
      </c>
      <c r="D637">
        <f>E636*(2*('OHL indexes'!E639/'OHL indexes'!B638-1)+1)</f>
        <v>162491324135.99585</v>
      </c>
      <c r="E637">
        <f>Master!I641</f>
        <v>168664881265.5094</v>
      </c>
    </row>
    <row r="638" spans="1:5" x14ac:dyDescent="0.25">
      <c r="A638" s="42">
        <f>'OHL indexes'!A640</f>
        <v>38993</v>
      </c>
      <c r="B638">
        <f>E637*(2*('OHL indexes'!C640/'OHL indexes'!B639-1)+1)</f>
        <v>171141898794.18774</v>
      </c>
      <c r="C638">
        <f>E637*(2*('OHL indexes'!D640/'OHL indexes'!B639-1)+1)</f>
        <v>173198030201.15598</v>
      </c>
      <c r="D638">
        <f>E637*(2*('OHL indexes'!E640/'OHL indexes'!B639-1)+1)</f>
        <v>166344194251.88147</v>
      </c>
      <c r="E638">
        <f>Master!I642</f>
        <v>168860114682.21301</v>
      </c>
    </row>
    <row r="639" spans="1:5" x14ac:dyDescent="0.25">
      <c r="A639" s="42">
        <f>'OHL indexes'!A641</f>
        <v>38994</v>
      </c>
      <c r="B639">
        <f>E638*(2*('OHL indexes'!C641/'OHL indexes'!B640-1)+1)</f>
        <v>170058152737.11099</v>
      </c>
      <c r="C639">
        <f>E638*(2*('OHL indexes'!D641/'OHL indexes'!B640-1)+1)</f>
        <v>170058152737.11099</v>
      </c>
      <c r="D639">
        <f>E638*(2*('OHL indexes'!E641/'OHL indexes'!B640-1)+1)</f>
        <v>150410677608.14059</v>
      </c>
      <c r="E639">
        <f>Master!I643</f>
        <v>151861670252.35211</v>
      </c>
    </row>
    <row r="640" spans="1:5" x14ac:dyDescent="0.25">
      <c r="A640" s="42">
        <f>'OHL indexes'!A642</f>
        <v>38995</v>
      </c>
      <c r="B640">
        <f>E639*(2*('OHL indexes'!C642/'OHL indexes'!B641-1)+1)</f>
        <v>151681028020.03693</v>
      </c>
      <c r="C640">
        <f>E639*(2*('OHL indexes'!D642/'OHL indexes'!B641-1)+1)</f>
        <v>154661487168.60901</v>
      </c>
      <c r="D640">
        <f>E639*(2*('OHL indexes'!E642/'OHL indexes'!B641-1)+1)</f>
        <v>148113527511.31665</v>
      </c>
      <c r="E640">
        <f>Master!I644</f>
        <v>149210463381.44727</v>
      </c>
    </row>
    <row r="641" spans="1:5" x14ac:dyDescent="0.25">
      <c r="A641" s="42">
        <f>'OHL indexes'!A643</f>
        <v>38996</v>
      </c>
      <c r="B641">
        <f>E640*(2*('OHL indexes'!C643/'OHL indexes'!B642-1)+1)</f>
        <v>149789416899.47491</v>
      </c>
      <c r="C641">
        <f>E640*(2*('OHL indexes'!D643/'OHL indexes'!B642-1)+1)</f>
        <v>155133456263.00357</v>
      </c>
      <c r="D641">
        <f>E640*(2*('OHL indexes'!E643/'OHL indexes'!B642-1)+1)</f>
        <v>148008070444.9653</v>
      </c>
      <c r="E641">
        <f>Master!I645</f>
        <v>148733681387.75641</v>
      </c>
    </row>
    <row r="642" spans="1:5" x14ac:dyDescent="0.25">
      <c r="A642" s="42">
        <f>'OHL indexes'!A644</f>
        <v>38999</v>
      </c>
      <c r="B642">
        <f>E641*(2*('OHL indexes'!C644/'OHL indexes'!B643-1)+1)</f>
        <v>150148603946.35129</v>
      </c>
      <c r="C642">
        <f>E641*(2*('OHL indexes'!D644/'OHL indexes'!B643-1)+1)</f>
        <v>152160483145.25195</v>
      </c>
      <c r="D642">
        <f>E641*(2*('OHL indexes'!E644/'OHL indexes'!B643-1)+1)</f>
        <v>142653905509.11478</v>
      </c>
      <c r="E642">
        <f>Master!I646</f>
        <v>143244419252.00241</v>
      </c>
    </row>
    <row r="643" spans="1:5" x14ac:dyDescent="0.25">
      <c r="A643" s="42">
        <f>'OHL indexes'!A645</f>
        <v>39000</v>
      </c>
      <c r="B643">
        <f>E642*(2*('OHL indexes'!C645/'OHL indexes'!B644-1)+1)</f>
        <v>144128923010.09174</v>
      </c>
      <c r="C643">
        <f>E642*(2*('OHL indexes'!D645/'OHL indexes'!B644-1)+1)</f>
        <v>144128923010.09174</v>
      </c>
      <c r="D643">
        <f>E642*(2*('OHL indexes'!E645/'OHL indexes'!B644-1)+1)</f>
        <v>135327137337.8</v>
      </c>
      <c r="E643">
        <f>Master!I647</f>
        <v>135576699368.33337</v>
      </c>
    </row>
    <row r="644" spans="1:5" x14ac:dyDescent="0.25">
      <c r="A644" s="42">
        <f>'OHL indexes'!A646</f>
        <v>39001</v>
      </c>
      <c r="B644">
        <f>E643*(2*('OHL indexes'!C646/'OHL indexes'!B645-1)+1)</f>
        <v>139276119468.37701</v>
      </c>
      <c r="C644">
        <f>E643*(2*('OHL indexes'!D646/'OHL indexes'!B645-1)+1)</f>
        <v>139745087497.40445</v>
      </c>
      <c r="D644">
        <f>E643*(2*('OHL indexes'!E646/'OHL indexes'!B645-1)+1)</f>
        <v>131043601642.47554</v>
      </c>
      <c r="E644">
        <f>Master!I648</f>
        <v>131941266752.13623</v>
      </c>
    </row>
    <row r="645" spans="1:5" x14ac:dyDescent="0.25">
      <c r="A645" s="42">
        <f>'OHL indexes'!A647</f>
        <v>39002</v>
      </c>
      <c r="B645">
        <f>E644*(2*('OHL indexes'!C647/'OHL indexes'!B646-1)+1)</f>
        <v>129612186793.39882</v>
      </c>
      <c r="C645">
        <f>E644*(2*('OHL indexes'!D647/'OHL indexes'!B646-1)+1)</f>
        <v>129898211158.7114</v>
      </c>
      <c r="D645">
        <f>E644*(2*('OHL indexes'!E647/'OHL indexes'!B646-1)+1)</f>
        <v>123850729006.73834</v>
      </c>
      <c r="E645">
        <f>Master!I649</f>
        <v>126150349559.42017</v>
      </c>
    </row>
    <row r="646" spans="1:5" x14ac:dyDescent="0.25">
      <c r="A646" s="42">
        <f>'OHL indexes'!A648</f>
        <v>39003</v>
      </c>
      <c r="B646">
        <f>E645*(2*('OHL indexes'!C648/'OHL indexes'!B647-1)+1)</f>
        <v>124344164751.53716</v>
      </c>
      <c r="C646">
        <f>E645*(2*('OHL indexes'!D648/'OHL indexes'!B647-1)+1)</f>
        <v>125316703316.0148</v>
      </c>
      <c r="D646">
        <f>E645*(2*('OHL indexes'!E648/'OHL indexes'!B647-1)+1)</f>
        <v>121366916395.89992</v>
      </c>
      <c r="E646">
        <f>Master!I650</f>
        <v>122757484816.85809</v>
      </c>
    </row>
    <row r="647" spans="1:5" x14ac:dyDescent="0.25">
      <c r="A647" s="42">
        <f>'OHL indexes'!A649</f>
        <v>39006</v>
      </c>
      <c r="B647">
        <f>E646*(2*('OHL indexes'!C649/'OHL indexes'!B648-1)+1)</f>
        <v>124469485056.87694</v>
      </c>
      <c r="C647">
        <f>E646*(2*('OHL indexes'!D649/'OHL indexes'!B648-1)+1)</f>
        <v>124469485056.87694</v>
      </c>
      <c r="D647">
        <f>E646*(2*('OHL indexes'!E649/'OHL indexes'!B648-1)+1)</f>
        <v>114995184212.15639</v>
      </c>
      <c r="E647">
        <f>Master!I651</f>
        <v>116973200845.5397</v>
      </c>
    </row>
    <row r="648" spans="1:5" x14ac:dyDescent="0.25">
      <c r="A648" s="42">
        <f>'OHL indexes'!A650</f>
        <v>39007</v>
      </c>
      <c r="B648">
        <f>E647*(2*('OHL indexes'!C650/'OHL indexes'!B649-1)+1)</f>
        <v>119432227700.0854</v>
      </c>
      <c r="C648">
        <f>E647*(2*('OHL indexes'!D650/'OHL indexes'!B649-1)+1)</f>
        <v>126347622938.07898</v>
      </c>
      <c r="D648">
        <f>E647*(2*('OHL indexes'!E650/'OHL indexes'!B649-1)+1)</f>
        <v>118706750889.42456</v>
      </c>
      <c r="E648">
        <f>Master!I652</f>
        <v>120065191986.95757</v>
      </c>
    </row>
    <row r="649" spans="1:5" x14ac:dyDescent="0.25">
      <c r="A649" s="42">
        <f>'OHL indexes'!A651</f>
        <v>39008</v>
      </c>
      <c r="B649">
        <f>E648*(2*('OHL indexes'!C651/'OHL indexes'!B650-1)+1)</f>
        <v>121583783483.8535</v>
      </c>
      <c r="C649">
        <f>E648*(2*('OHL indexes'!D651/'OHL indexes'!B650-1)+1)</f>
        <v>121773617596.46468</v>
      </c>
      <c r="D649">
        <f>E648*(2*('OHL indexes'!E651/'OHL indexes'!B650-1)+1)</f>
        <v>115889004317.49876</v>
      </c>
      <c r="E649">
        <f>Master!I653</f>
        <v>118937290514.74167</v>
      </c>
    </row>
    <row r="650" spans="1:5" x14ac:dyDescent="0.25">
      <c r="A650" s="42">
        <f>'OHL indexes'!A652</f>
        <v>39009</v>
      </c>
      <c r="B650">
        <f>E649*(2*('OHL indexes'!C652/'OHL indexes'!B651-1)+1)</f>
        <v>119238413371.61435</v>
      </c>
      <c r="C650">
        <f>E649*(2*('OHL indexes'!D652/'OHL indexes'!B651-1)+1)</f>
        <v>121383782081.78421</v>
      </c>
      <c r="D650">
        <f>E649*(2*('OHL indexes'!E652/'OHL indexes'!B651-1)+1)</f>
        <v>116500196378.79875</v>
      </c>
      <c r="E650">
        <f>Master!I654</f>
        <v>117593236046.33369</v>
      </c>
    </row>
    <row r="651" spans="1:5" x14ac:dyDescent="0.25">
      <c r="A651" s="42">
        <f>'OHL indexes'!A653</f>
        <v>39010</v>
      </c>
      <c r="B651">
        <f>E650*(2*('OHL indexes'!C653/'OHL indexes'!B652-1)+1)</f>
        <v>118133850905.1487</v>
      </c>
      <c r="C651">
        <f>E650*(2*('OHL indexes'!D653/'OHL indexes'!B652-1)+1)</f>
        <v>120053951861.5388</v>
      </c>
      <c r="D651">
        <f>E650*(2*('OHL indexes'!E653/'OHL indexes'!B652-1)+1)</f>
        <v>113244878718.73462</v>
      </c>
      <c r="E651">
        <f>Master!I655</f>
        <v>113222917095.11783</v>
      </c>
    </row>
    <row r="652" spans="1:5" x14ac:dyDescent="0.25">
      <c r="A652" s="42">
        <f>'OHL indexes'!A654</f>
        <v>39013</v>
      </c>
      <c r="B652">
        <f>E651*(2*('OHL indexes'!C654/'OHL indexes'!B653-1)+1)</f>
        <v>112904143333.76854</v>
      </c>
      <c r="C652">
        <f>E651*(2*('OHL indexes'!D654/'OHL indexes'!B653-1)+1)</f>
        <v>116000780154.88686</v>
      </c>
      <c r="D652">
        <f>E651*(2*('OHL indexes'!E654/'OHL indexes'!B653-1)+1)</f>
        <v>104889327915.81073</v>
      </c>
      <c r="E652">
        <f>Master!I656</f>
        <v>107788754085.71355</v>
      </c>
    </row>
    <row r="653" spans="1:5" x14ac:dyDescent="0.25">
      <c r="A653" s="42">
        <f>'OHL indexes'!A655</f>
        <v>39014</v>
      </c>
      <c r="B653">
        <f>E652*(2*('OHL indexes'!C655/'OHL indexes'!B654-1)+1)</f>
        <v>106975405677.88577</v>
      </c>
      <c r="C653">
        <f>E652*(2*('OHL indexes'!D655/'OHL indexes'!B654-1)+1)</f>
        <v>109238666178.99326</v>
      </c>
      <c r="D653">
        <f>E652*(2*('OHL indexes'!E655/'OHL indexes'!B654-1)+1)</f>
        <v>104004813669.35985</v>
      </c>
      <c r="E653">
        <f>Master!I657</f>
        <v>104226833991.76994</v>
      </c>
    </row>
    <row r="654" spans="1:5" x14ac:dyDescent="0.25">
      <c r="A654" s="42">
        <f>'OHL indexes'!A656</f>
        <v>39015</v>
      </c>
      <c r="B654">
        <f>E653*(2*('OHL indexes'!C656/'OHL indexes'!B655-1)+1)</f>
        <v>106044347654.25285</v>
      </c>
      <c r="C654">
        <f>E653*(2*('OHL indexes'!D656/'OHL indexes'!B655-1)+1)</f>
        <v>106044347654.25285</v>
      </c>
      <c r="D654">
        <f>E653*(2*('OHL indexes'!E656/'OHL indexes'!B655-1)+1)</f>
        <v>98990622198.738831</v>
      </c>
      <c r="E654">
        <f>Master!I658</f>
        <v>99129765669.078094</v>
      </c>
    </row>
    <row r="655" spans="1:5" x14ac:dyDescent="0.25">
      <c r="A655" s="42">
        <f>'OHL indexes'!A657</f>
        <v>39016</v>
      </c>
      <c r="B655">
        <f>E654*(2*('OHL indexes'!C657/'OHL indexes'!B656-1)+1)</f>
        <v>99146564226.758606</v>
      </c>
      <c r="C655">
        <f>E654*(2*('OHL indexes'!D657/'OHL indexes'!B656-1)+1)</f>
        <v>100457220924.90973</v>
      </c>
      <c r="D655">
        <f>E654*(2*('OHL indexes'!E657/'OHL indexes'!B656-1)+1)</f>
        <v>94760959235.117004</v>
      </c>
      <c r="E655">
        <f>Master!I659</f>
        <v>94753087897.164749</v>
      </c>
    </row>
    <row r="656" spans="1:5" x14ac:dyDescent="0.25">
      <c r="A656" s="42">
        <f>'OHL indexes'!A658</f>
        <v>39017</v>
      </c>
      <c r="B656">
        <f>E655*(2*('OHL indexes'!C658/'OHL indexes'!B657-1)+1)</f>
        <v>97206551375.72197</v>
      </c>
      <c r="C656">
        <f>E655*(2*('OHL indexes'!D658/'OHL indexes'!B657-1)+1)</f>
        <v>97803580667.820007</v>
      </c>
      <c r="D656">
        <f>E655*(2*('OHL indexes'!E658/'OHL indexes'!B657-1)+1)</f>
        <v>94164249445.711365</v>
      </c>
      <c r="E656">
        <f>Master!I660</f>
        <v>95686258544.431305</v>
      </c>
    </row>
    <row r="657" spans="1:5" x14ac:dyDescent="0.25">
      <c r="A657" s="42">
        <f>'OHL indexes'!A659</f>
        <v>39020</v>
      </c>
      <c r="B657">
        <f>E656*(2*('OHL indexes'!C659/'OHL indexes'!B658-1)+1)</f>
        <v>97421530692.940979</v>
      </c>
      <c r="C657">
        <f>E656*(2*('OHL indexes'!D659/'OHL indexes'!B658-1)+1)</f>
        <v>101350502123.65494</v>
      </c>
      <c r="D657">
        <f>E656*(2*('OHL indexes'!E659/'OHL indexes'!B658-1)+1)</f>
        <v>94933211125.352188</v>
      </c>
      <c r="E657">
        <f>Master!I661</f>
        <v>96368231413.072601</v>
      </c>
    </row>
    <row r="658" spans="1:5" x14ac:dyDescent="0.25">
      <c r="A658" s="42">
        <f>'OHL indexes'!A660</f>
        <v>39021</v>
      </c>
      <c r="B658">
        <f>E657*(2*('OHL indexes'!C660/'OHL indexes'!B659-1)+1)</f>
        <v>96736421311.382111</v>
      </c>
      <c r="C658">
        <f>E657*(2*('OHL indexes'!D660/'OHL indexes'!B659-1)+1)</f>
        <v>98381090157.673981</v>
      </c>
      <c r="D658">
        <f>E657*(2*('OHL indexes'!E660/'OHL indexes'!B659-1)+1)</f>
        <v>94633570291.694977</v>
      </c>
      <c r="E658">
        <f>Master!I662</f>
        <v>94986131711.552521</v>
      </c>
    </row>
    <row r="659" spans="1:5" x14ac:dyDescent="0.25">
      <c r="A659" s="42">
        <f>'OHL indexes'!A661</f>
        <v>39022</v>
      </c>
      <c r="B659">
        <f>E658*(2*('OHL indexes'!C661/'OHL indexes'!B660-1)+1)</f>
        <v>94257630429.005173</v>
      </c>
      <c r="C659">
        <f>E658*(2*('OHL indexes'!D661/'OHL indexes'!B660-1)+1)</f>
        <v>100166452876.26582</v>
      </c>
      <c r="D659">
        <f>E658*(2*('OHL indexes'!E661/'OHL indexes'!B660-1)+1)</f>
        <v>92881620596.339401</v>
      </c>
      <c r="E659">
        <f>Master!I663</f>
        <v>99123502848.874954</v>
      </c>
    </row>
    <row r="660" spans="1:5" x14ac:dyDescent="0.25">
      <c r="A660" s="42">
        <f>'OHL indexes'!A662</f>
        <v>39023</v>
      </c>
      <c r="B660">
        <f>E659*(2*('OHL indexes'!C662/'OHL indexes'!B661-1)+1)</f>
        <v>99675381693.615753</v>
      </c>
      <c r="C660">
        <f>E659*(2*('OHL indexes'!D662/'OHL indexes'!B661-1)+1)</f>
        <v>102294722739.96269</v>
      </c>
      <c r="D660">
        <f>E659*(2*('OHL indexes'!E662/'OHL indexes'!B661-1)+1)</f>
        <v>99222329208.884659</v>
      </c>
      <c r="E660">
        <f>Master!I664</f>
        <v>100417904101.51627</v>
      </c>
    </row>
    <row r="661" spans="1:5" x14ac:dyDescent="0.25">
      <c r="A661" s="42">
        <f>'OHL indexes'!A663</f>
        <v>39024</v>
      </c>
      <c r="B661">
        <f>E660*(2*('OHL indexes'!C663/'OHL indexes'!B662-1)+1)</f>
        <v>97344380058.36412</v>
      </c>
      <c r="C661">
        <f>E660*(2*('OHL indexes'!D663/'OHL indexes'!B662-1)+1)</f>
        <v>100550094693.5508</v>
      </c>
      <c r="D661">
        <f>E660*(2*('OHL indexes'!E663/'OHL indexes'!B662-1)+1)</f>
        <v>96419045914.122391</v>
      </c>
      <c r="E661">
        <f>Master!I665</f>
        <v>99039167941.687927</v>
      </c>
    </row>
    <row r="662" spans="1:5" x14ac:dyDescent="0.25">
      <c r="A662" s="42">
        <f>'OHL indexes'!A664</f>
        <v>39027</v>
      </c>
      <c r="B662">
        <f>E661*(2*('OHL indexes'!C664/'OHL indexes'!B663-1)+1)</f>
        <v>98614161146.836105</v>
      </c>
      <c r="C662">
        <f>E661*(2*('OHL indexes'!D664/'OHL indexes'!B663-1)+1)</f>
        <v>98671354465.626556</v>
      </c>
      <c r="D662">
        <f>E661*(2*('OHL indexes'!E664/'OHL indexes'!B663-1)+1)</f>
        <v>91438057950.07135</v>
      </c>
      <c r="E662">
        <f>Master!I666</f>
        <v>92322090647.334915</v>
      </c>
    </row>
    <row r="663" spans="1:5" x14ac:dyDescent="0.25">
      <c r="A663" s="42">
        <f>'OHL indexes'!A665</f>
        <v>39028</v>
      </c>
      <c r="B663">
        <f>E662*(2*('OHL indexes'!C665/'OHL indexes'!B664-1)+1)</f>
        <v>91834950855.534668</v>
      </c>
      <c r="C663">
        <f>E662*(2*('OHL indexes'!D665/'OHL indexes'!B664-1)+1)</f>
        <v>93516372286.645538</v>
      </c>
      <c r="D663">
        <f>E662*(2*('OHL indexes'!E665/'OHL indexes'!B664-1)+1)</f>
        <v>89807796673.763504</v>
      </c>
      <c r="E663">
        <f>Master!I667</f>
        <v>92943625221.824341</v>
      </c>
    </row>
    <row r="664" spans="1:5" x14ac:dyDescent="0.25">
      <c r="A664" s="42">
        <f>'OHL indexes'!A666</f>
        <v>39029</v>
      </c>
      <c r="B664">
        <f>E663*(2*('OHL indexes'!C666/'OHL indexes'!B665-1)+1)</f>
        <v>93768409738.913651</v>
      </c>
      <c r="C664">
        <f>E663*(2*('OHL indexes'!D666/'OHL indexes'!B665-1)+1)</f>
        <v>94710990047.067261</v>
      </c>
      <c r="D664">
        <f>E663*(2*('OHL indexes'!E666/'OHL indexes'!B665-1)+1)</f>
        <v>88859039226.612259</v>
      </c>
      <c r="E664">
        <f>Master!I668</f>
        <v>89574353288.893021</v>
      </c>
    </row>
    <row r="665" spans="1:5" x14ac:dyDescent="0.25">
      <c r="A665" s="42">
        <f>'OHL indexes'!A667</f>
        <v>39030</v>
      </c>
      <c r="B665">
        <f>E664*(2*('OHL indexes'!C667/'OHL indexes'!B666-1)+1)</f>
        <v>89881527300.137466</v>
      </c>
      <c r="C665">
        <f>E664*(2*('OHL indexes'!D667/'OHL indexes'!B666-1)+1)</f>
        <v>91233148952.167694</v>
      </c>
      <c r="D665">
        <f>E664*(2*('OHL indexes'!E667/'OHL indexes'!B666-1)+1)</f>
        <v>87823398421.92569</v>
      </c>
      <c r="E665">
        <f>Master!I669</f>
        <v>90043533770.894501</v>
      </c>
    </row>
    <row r="666" spans="1:5" x14ac:dyDescent="0.25">
      <c r="A666" s="42">
        <f>'OHL indexes'!A668</f>
        <v>39031</v>
      </c>
      <c r="B666">
        <f>E665*(2*('OHL indexes'!C668/'OHL indexes'!B667-1)+1)</f>
        <v>91478040747.50441</v>
      </c>
      <c r="C666">
        <f>E665*(2*('OHL indexes'!D668/'OHL indexes'!B667-1)+1)</f>
        <v>91502989610.310333</v>
      </c>
      <c r="D666">
        <f>E665*(2*('OHL indexes'!E668/'OHL indexes'!B667-1)+1)</f>
        <v>91478040747.50441</v>
      </c>
      <c r="E666">
        <f>Master!I670</f>
        <v>91486581640.787064</v>
      </c>
    </row>
    <row r="667" spans="1:5" x14ac:dyDescent="0.25">
      <c r="A667" s="42">
        <f>'OHL indexes'!A669</f>
        <v>39034</v>
      </c>
      <c r="B667">
        <f>E666*(2*('OHL indexes'!C669/'OHL indexes'!B668-1)+1)</f>
        <v>90192944599.669113</v>
      </c>
      <c r="C667">
        <f>E666*(2*('OHL indexes'!D669/'OHL indexes'!B668-1)+1)</f>
        <v>90885968232.292953</v>
      </c>
      <c r="D667">
        <f>E666*(2*('OHL indexes'!E669/'OHL indexes'!B668-1)+1)</f>
        <v>87405466047.935135</v>
      </c>
      <c r="E667">
        <f>Master!I671</f>
        <v>90757361150.504318</v>
      </c>
    </row>
    <row r="668" spans="1:5" x14ac:dyDescent="0.25">
      <c r="A668" s="42">
        <f>'OHL indexes'!A670</f>
        <v>39035</v>
      </c>
      <c r="B668">
        <f>E667*(2*('OHL indexes'!C670/'OHL indexes'!B669-1)+1)</f>
        <v>90437052113.750977</v>
      </c>
      <c r="C668">
        <f>E667*(2*('OHL indexes'!D670/'OHL indexes'!B669-1)+1)</f>
        <v>92366442188.917603</v>
      </c>
      <c r="D668">
        <f>E667*(2*('OHL indexes'!E670/'OHL indexes'!B669-1)+1)</f>
        <v>86288493702.265213</v>
      </c>
      <c r="E668">
        <f>Master!I672</f>
        <v>86883805898.945755</v>
      </c>
    </row>
    <row r="669" spans="1:5" x14ac:dyDescent="0.25">
      <c r="A669" s="42">
        <f>'OHL indexes'!A671</f>
        <v>39036</v>
      </c>
      <c r="B669">
        <f>E668*(2*('OHL indexes'!C671/'OHL indexes'!B670-1)+1)</f>
        <v>89404317548.405426</v>
      </c>
      <c r="C669">
        <f>E668*(2*('OHL indexes'!D671/'OHL indexes'!B670-1)+1)</f>
        <v>89404317548.405426</v>
      </c>
      <c r="D669">
        <f>E668*(2*('OHL indexes'!E671/'OHL indexes'!B670-1)+1)</f>
        <v>83621940954.921143</v>
      </c>
      <c r="E669">
        <f>Master!I673</f>
        <v>85409121229.63295</v>
      </c>
    </row>
    <row r="670" spans="1:5" x14ac:dyDescent="0.25">
      <c r="A670" s="42">
        <f>'OHL indexes'!A672</f>
        <v>39037</v>
      </c>
      <c r="B670">
        <f>E669*(2*('OHL indexes'!C672/'OHL indexes'!B671-1)+1)</f>
        <v>83704665743.545563</v>
      </c>
      <c r="C670">
        <f>E669*(2*('OHL indexes'!D672/'OHL indexes'!B671-1)+1)</f>
        <v>85109771070.44133</v>
      </c>
      <c r="D670">
        <f>E669*(2*('OHL indexes'!E672/'OHL indexes'!B671-1)+1)</f>
        <v>82275112519.537781</v>
      </c>
      <c r="E670">
        <f>Master!I674</f>
        <v>84818326469.625565</v>
      </c>
    </row>
    <row r="671" spans="1:5" x14ac:dyDescent="0.25">
      <c r="A671" s="42">
        <f>'OHL indexes'!A673</f>
        <v>39038</v>
      </c>
      <c r="B671">
        <f>E670*(2*('OHL indexes'!C673/'OHL indexes'!B672-1)+1)</f>
        <v>85425611093.80835</v>
      </c>
      <c r="C671">
        <f>E670*(2*('OHL indexes'!D673/'OHL indexes'!B672-1)+1)</f>
        <v>87113820840.423019</v>
      </c>
      <c r="D671">
        <f>E670*(2*('OHL indexes'!E673/'OHL indexes'!B672-1)+1)</f>
        <v>85425611093.80835</v>
      </c>
      <c r="E671">
        <f>Master!I675</f>
        <v>86065214590.169922</v>
      </c>
    </row>
    <row r="672" spans="1:5" x14ac:dyDescent="0.25">
      <c r="A672" s="42">
        <f>'OHL indexes'!A674</f>
        <v>39041</v>
      </c>
      <c r="B672">
        <f>E671*(2*('OHL indexes'!C674/'OHL indexes'!B673-1)+1)</f>
        <v>87218730429.512863</v>
      </c>
      <c r="C672">
        <f>E671*(2*('OHL indexes'!D674/'OHL indexes'!B673-1)+1)</f>
        <v>87365194488.731277</v>
      </c>
      <c r="D672">
        <f>E671*(2*('OHL indexes'!E674/'OHL indexes'!B673-1)+1)</f>
        <v>81872278238.81955</v>
      </c>
      <c r="E672">
        <f>Master!I676</f>
        <v>83085563357.832413</v>
      </c>
    </row>
    <row r="673" spans="1:5" x14ac:dyDescent="0.25">
      <c r="A673" s="42">
        <f>'OHL indexes'!A675</f>
        <v>39042</v>
      </c>
      <c r="B673">
        <f>E672*(2*('OHL indexes'!C675/'OHL indexes'!B674-1)+1)</f>
        <v>82942124322.838547</v>
      </c>
      <c r="C673">
        <f>E672*(2*('OHL indexes'!D675/'OHL indexes'!B674-1)+1)</f>
        <v>84496024765.049423</v>
      </c>
      <c r="D673">
        <f>E672*(2*('OHL indexes'!E675/'OHL indexes'!B674-1)+1)</f>
        <v>82248858090.590942</v>
      </c>
      <c r="E673">
        <f>Master!I677</f>
        <v>84216984072.027863</v>
      </c>
    </row>
    <row r="674" spans="1:5" x14ac:dyDescent="0.25">
      <c r="A674" s="42">
        <f>'OHL indexes'!A676</f>
        <v>39043</v>
      </c>
      <c r="B674">
        <f>E673*(2*('OHL indexes'!C676/'OHL indexes'!B675-1)+1)</f>
        <v>85284301775.307266</v>
      </c>
      <c r="C674">
        <f>E673*(2*('OHL indexes'!D676/'OHL indexes'!B675-1)+1)</f>
        <v>85949905800.277222</v>
      </c>
      <c r="D674">
        <f>E673*(2*('OHL indexes'!E676/'OHL indexes'!B675-1)+1)</f>
        <v>83425482431.421753</v>
      </c>
      <c r="E674">
        <f>Master!I678</f>
        <v>85807952412.91864</v>
      </c>
    </row>
    <row r="675" spans="1:5" x14ac:dyDescent="0.25">
      <c r="A675" s="42">
        <f>'OHL indexes'!A677</f>
        <v>39045</v>
      </c>
      <c r="B675">
        <f>E674*(2*('OHL indexes'!C677/'OHL indexes'!B676-1)+1)</f>
        <v>87291758990.676117</v>
      </c>
      <c r="C675">
        <f>E674*(2*('OHL indexes'!D677/'OHL indexes'!B676-1)+1)</f>
        <v>90766056154.791687</v>
      </c>
      <c r="D675">
        <f>E674*(2*('OHL indexes'!E677/'OHL indexes'!B676-1)+1)</f>
        <v>86097471477.625122</v>
      </c>
      <c r="E675">
        <f>Master!I679</f>
        <v>87814732667.017227</v>
      </c>
    </row>
    <row r="676" spans="1:5" x14ac:dyDescent="0.25">
      <c r="A676" s="42">
        <f>'OHL indexes'!A678</f>
        <v>39048</v>
      </c>
      <c r="B676">
        <f>E675*(2*('OHL indexes'!C678/'OHL indexes'!B677-1)+1)</f>
        <v>88781150286.178955</v>
      </c>
      <c r="C676">
        <f>E675*(2*('OHL indexes'!D678/'OHL indexes'!B677-1)+1)</f>
        <v>99563874034.574661</v>
      </c>
      <c r="D676">
        <f>E675*(2*('OHL indexes'!E678/'OHL indexes'!B677-1)+1)</f>
        <v>88367850698.896744</v>
      </c>
      <c r="E676">
        <f>Master!I680</f>
        <v>97931517253.354721</v>
      </c>
    </row>
    <row r="677" spans="1:5" x14ac:dyDescent="0.25">
      <c r="A677" s="42">
        <f>'OHL indexes'!A679</f>
        <v>39049</v>
      </c>
      <c r="B677">
        <f>E676*(2*('OHL indexes'!C679/'OHL indexes'!B678-1)+1)</f>
        <v>98647286022.418945</v>
      </c>
      <c r="C677">
        <f>E676*(2*('OHL indexes'!D679/'OHL indexes'!B678-1)+1)</f>
        <v>100232163520.95509</v>
      </c>
      <c r="D677">
        <f>E676*(2*('OHL indexes'!E679/'OHL indexes'!B678-1)+1)</f>
        <v>90058133708.512833</v>
      </c>
      <c r="E677">
        <f>Master!I681</f>
        <v>91037913010.22139</v>
      </c>
    </row>
    <row r="678" spans="1:5" x14ac:dyDescent="0.25">
      <c r="A678" s="42">
        <f>'OHL indexes'!A680</f>
        <v>39050</v>
      </c>
      <c r="B678">
        <f>E677*(2*('OHL indexes'!C680/'OHL indexes'!B679-1)+1)</f>
        <v>88552044640.638412</v>
      </c>
      <c r="C678">
        <f>E677*(2*('OHL indexes'!D680/'OHL indexes'!B679-1)+1)</f>
        <v>88552044640.638412</v>
      </c>
      <c r="D678">
        <f>E677*(2*('OHL indexes'!E680/'OHL indexes'!B679-1)+1)</f>
        <v>83267282512.06781</v>
      </c>
      <c r="E678">
        <f>Master!I682</f>
        <v>83974711326.30983</v>
      </c>
    </row>
    <row r="679" spans="1:5" x14ac:dyDescent="0.25">
      <c r="A679" s="42">
        <f>'OHL indexes'!A681</f>
        <v>39051</v>
      </c>
      <c r="B679">
        <f>E678*(2*('OHL indexes'!C681/'OHL indexes'!B680-1)+1)</f>
        <v>83517056013.231537</v>
      </c>
      <c r="C679">
        <f>E678*(2*('OHL indexes'!D681/'OHL indexes'!B680-1)+1)</f>
        <v>88058456740.189468</v>
      </c>
      <c r="D679">
        <f>E678*(2*('OHL indexes'!E681/'OHL indexes'!B680-1)+1)</f>
        <v>82402222634.779205</v>
      </c>
      <c r="E679">
        <f>Master!I683</f>
        <v>82890991990.380798</v>
      </c>
    </row>
    <row r="680" spans="1:5" x14ac:dyDescent="0.25">
      <c r="A680" s="42">
        <f>'OHL indexes'!A682</f>
        <v>39052</v>
      </c>
      <c r="B680">
        <f>E679*(2*('OHL indexes'!C682/'OHL indexes'!B681-1)+1)</f>
        <v>84830222580.926712</v>
      </c>
      <c r="C680">
        <f>E679*(2*('OHL indexes'!D682/'OHL indexes'!B681-1)+1)</f>
        <v>90369283879.938004</v>
      </c>
      <c r="D680">
        <f>E679*(2*('OHL indexes'!E682/'OHL indexes'!B681-1)+1)</f>
        <v>83552881657.930908</v>
      </c>
      <c r="E680">
        <f>Master!I684</f>
        <v>86417448918.336014</v>
      </c>
    </row>
    <row r="681" spans="1:5" x14ac:dyDescent="0.25">
      <c r="A681" s="42">
        <f>'OHL indexes'!A683</f>
        <v>39055</v>
      </c>
      <c r="B681">
        <f>E680*(2*('OHL indexes'!C683/'OHL indexes'!B682-1)+1)</f>
        <v>85496246333.067078</v>
      </c>
      <c r="C681">
        <f>E680*(2*('OHL indexes'!D683/'OHL indexes'!B682-1)+1)</f>
        <v>86275722814.788971</v>
      </c>
      <c r="D681">
        <f>E680*(2*('OHL indexes'!E683/'OHL indexes'!B682-1)+1)</f>
        <v>83228628676.31456</v>
      </c>
      <c r="E681">
        <f>Master!I685</f>
        <v>83605729722.985443</v>
      </c>
    </row>
    <row r="682" spans="1:5" x14ac:dyDescent="0.25">
      <c r="A682" s="42">
        <f>'OHL indexes'!A684</f>
        <v>39056</v>
      </c>
      <c r="B682">
        <f>E681*(2*('OHL indexes'!C684/'OHL indexes'!B683-1)+1)</f>
        <v>82581239674.746262</v>
      </c>
      <c r="C682">
        <f>E681*(2*('OHL indexes'!D684/'OHL indexes'!B683-1)+1)</f>
        <v>84578138447.027466</v>
      </c>
      <c r="D682">
        <f>E681*(2*('OHL indexes'!E684/'OHL indexes'!B683-1)+1)</f>
        <v>82280276822.595459</v>
      </c>
      <c r="E682">
        <f>Master!I686</f>
        <v>84180630824.962219</v>
      </c>
    </row>
    <row r="683" spans="1:5" x14ac:dyDescent="0.25">
      <c r="A683" s="42">
        <f>'OHL indexes'!A685</f>
        <v>39057</v>
      </c>
      <c r="B683">
        <f>E682*(2*('OHL indexes'!C685/'OHL indexes'!B684-1)+1)</f>
        <v>84238515961.149216</v>
      </c>
      <c r="C683">
        <f>E682*(2*('OHL indexes'!D685/'OHL indexes'!B684-1)+1)</f>
        <v>85685408375.169724</v>
      </c>
      <c r="D683">
        <f>E682*(2*('OHL indexes'!E685/'OHL indexes'!B684-1)+1)</f>
        <v>83659732025.180527</v>
      </c>
      <c r="E683">
        <f>Master!I687</f>
        <v>85496395125.146576</v>
      </c>
    </row>
    <row r="684" spans="1:5" x14ac:dyDescent="0.25">
      <c r="A684" s="42">
        <f>'OHL indexes'!A686</f>
        <v>39058</v>
      </c>
      <c r="B684">
        <f>E683*(2*('OHL indexes'!C686/'OHL indexes'!B685-1)+1)</f>
        <v>84502869195.244125</v>
      </c>
      <c r="C684">
        <f>E683*(2*('OHL indexes'!D686/'OHL indexes'!B685-1)+1)</f>
        <v>88965073187.05658</v>
      </c>
      <c r="D684">
        <f>E683*(2*('OHL indexes'!E686/'OHL indexes'!B685-1)+1)</f>
        <v>84136827962.436249</v>
      </c>
      <c r="E684">
        <f>Master!I688</f>
        <v>88554764009.247482</v>
      </c>
    </row>
    <row r="685" spans="1:5" x14ac:dyDescent="0.25">
      <c r="A685" s="42">
        <f>'OHL indexes'!A687</f>
        <v>39059</v>
      </c>
      <c r="B685">
        <f>E684*(2*('OHL indexes'!C687/'OHL indexes'!B686-1)+1)</f>
        <v>88649127153.132813</v>
      </c>
      <c r="C685">
        <f>E684*(2*('OHL indexes'!D687/'OHL indexes'!B686-1)+1)</f>
        <v>91527030215.363647</v>
      </c>
      <c r="D685">
        <f>E684*(2*('OHL indexes'!E687/'OHL indexes'!B686-1)+1)</f>
        <v>87611201700.902786</v>
      </c>
      <c r="E685">
        <f>Master!I689</f>
        <v>88845915065.791</v>
      </c>
    </row>
    <row r="686" spans="1:5" x14ac:dyDescent="0.25">
      <c r="A686" s="42">
        <f>'OHL indexes'!A688</f>
        <v>39062</v>
      </c>
      <c r="B686">
        <f>E685*(2*('OHL indexes'!C688/'OHL indexes'!B687-1)+1)</f>
        <v>88127193024.848114</v>
      </c>
      <c r="C686">
        <f>E685*(2*('OHL indexes'!D688/'OHL indexes'!B687-1)+1)</f>
        <v>88127193024.848114</v>
      </c>
      <c r="D686">
        <f>E685*(2*('OHL indexes'!E688/'OHL indexes'!B687-1)+1)</f>
        <v>83549853447.009521</v>
      </c>
      <c r="E686">
        <f>Master!I690</f>
        <v>84497288754.096863</v>
      </c>
    </row>
    <row r="687" spans="1:5" x14ac:dyDescent="0.25">
      <c r="A687" s="42">
        <f>'OHL indexes'!A689</f>
        <v>39063</v>
      </c>
      <c r="B687">
        <f>E686*(2*('OHL indexes'!C689/'OHL indexes'!B688-1)+1)</f>
        <v>84154011496.262924</v>
      </c>
      <c r="C687">
        <f>E686*(2*('OHL indexes'!D689/'OHL indexes'!B688-1)+1)</f>
        <v>85492772557.432083</v>
      </c>
      <c r="D687">
        <f>E686*(2*('OHL indexes'!E689/'OHL indexes'!B688-1)+1)</f>
        <v>80446623859.784088</v>
      </c>
      <c r="E687">
        <f>Master!I691</f>
        <v>82719621243.124649</v>
      </c>
    </row>
    <row r="688" spans="1:5" x14ac:dyDescent="0.25">
      <c r="A688" s="42">
        <f>'OHL indexes'!A690</f>
        <v>39064</v>
      </c>
      <c r="B688">
        <f>E687*(2*('OHL indexes'!C690/'OHL indexes'!B689-1)+1)</f>
        <v>81333395841.264893</v>
      </c>
      <c r="C688">
        <f>E687*(2*('OHL indexes'!D690/'OHL indexes'!B689-1)+1)</f>
        <v>82189931599.442657</v>
      </c>
      <c r="D688">
        <f>E687*(2*('OHL indexes'!E690/'OHL indexes'!B689-1)+1)</f>
        <v>78853978334.028061</v>
      </c>
      <c r="E688">
        <f>Master!I692</f>
        <v>80067009474.244781</v>
      </c>
    </row>
    <row r="689" spans="1:5" x14ac:dyDescent="0.25">
      <c r="A689" s="42">
        <f>'OHL indexes'!A691</f>
        <v>39065</v>
      </c>
      <c r="B689">
        <f>E688*(2*('OHL indexes'!C691/'OHL indexes'!B690-1)+1)</f>
        <v>79692495517.65834</v>
      </c>
      <c r="C689">
        <f>E688*(2*('OHL indexes'!D691/'OHL indexes'!B690-1)+1)</f>
        <v>81697213865.091385</v>
      </c>
      <c r="D689">
        <f>E688*(2*('OHL indexes'!E691/'OHL indexes'!B690-1)+1)</f>
        <v>75793242818.435608</v>
      </c>
      <c r="E689">
        <f>Master!I693</f>
        <v>80801172355.029816</v>
      </c>
    </row>
    <row r="690" spans="1:5" x14ac:dyDescent="0.25">
      <c r="A690" s="42">
        <f>'OHL indexes'!A692</f>
        <v>39066</v>
      </c>
      <c r="B690">
        <f>E689*(2*('OHL indexes'!C692/'OHL indexes'!B691-1)+1)</f>
        <v>79878490217.856537</v>
      </c>
      <c r="C690">
        <f>E689*(2*('OHL indexes'!D692/'OHL indexes'!B691-1)+1)</f>
        <v>83014250755.814362</v>
      </c>
      <c r="D690">
        <f>E689*(2*('OHL indexes'!E692/'OHL indexes'!B691-1)+1)</f>
        <v>79548965594.415421</v>
      </c>
      <c r="E690">
        <f>Master!I694</f>
        <v>82999949470.978317</v>
      </c>
    </row>
    <row r="691" spans="1:5" x14ac:dyDescent="0.25">
      <c r="A691" s="42">
        <f>'OHL indexes'!A693</f>
        <v>39069</v>
      </c>
      <c r="B691">
        <f>E690*(2*('OHL indexes'!C693/'OHL indexes'!B692-1)+1)</f>
        <v>83806474391.833572</v>
      </c>
      <c r="C691">
        <f>E690*(2*('OHL indexes'!D693/'OHL indexes'!B692-1)+1)</f>
        <v>84115830536.374756</v>
      </c>
      <c r="D691">
        <f>E690*(2*('OHL indexes'!E693/'OHL indexes'!B692-1)+1)</f>
        <v>81077543484.726654</v>
      </c>
      <c r="E691">
        <f>Master!I695</f>
        <v>83519570653.00354</v>
      </c>
    </row>
    <row r="692" spans="1:5" x14ac:dyDescent="0.25">
      <c r="A692" s="42">
        <f>'OHL indexes'!A694</f>
        <v>39070</v>
      </c>
      <c r="B692">
        <f>E691*(2*('OHL indexes'!C694/'OHL indexes'!B693-1)+1)</f>
        <v>84807110237.004898</v>
      </c>
      <c r="C692">
        <f>E691*(2*('OHL indexes'!D694/'OHL indexes'!B693-1)+1)</f>
        <v>85715003602.890625</v>
      </c>
      <c r="D692">
        <f>E691*(2*('OHL indexes'!E694/'OHL indexes'!B693-1)+1)</f>
        <v>78402423574.487808</v>
      </c>
      <c r="E692">
        <f>Master!I696</f>
        <v>79102797429.661896</v>
      </c>
    </row>
    <row r="693" spans="1:5" x14ac:dyDescent="0.25">
      <c r="A693" s="42">
        <f>'OHL indexes'!A695</f>
        <v>39071</v>
      </c>
      <c r="B693">
        <f>E692*(2*('OHL indexes'!C695/'OHL indexes'!B694-1)+1)</f>
        <v>77953592248.365662</v>
      </c>
      <c r="C693">
        <f>E692*(2*('OHL indexes'!D695/'OHL indexes'!B694-1)+1)</f>
        <v>81784232718.498947</v>
      </c>
      <c r="D693">
        <f>E692*(2*('OHL indexes'!E695/'OHL indexes'!B694-1)+1)</f>
        <v>77953592248.365662</v>
      </c>
      <c r="E693">
        <f>Master!I697</f>
        <v>78599076595.896484</v>
      </c>
    </row>
    <row r="694" spans="1:5" x14ac:dyDescent="0.25">
      <c r="A694" s="42">
        <f>'OHL indexes'!A696</f>
        <v>39072</v>
      </c>
      <c r="B694">
        <f>E693*(2*('OHL indexes'!C696/'OHL indexes'!B695-1)+1)</f>
        <v>78068846696.347885</v>
      </c>
      <c r="C694">
        <f>E693*(2*('OHL indexes'!D696/'OHL indexes'!B695-1)+1)</f>
        <v>80751612427.223633</v>
      </c>
      <c r="D694">
        <f>E693*(2*('OHL indexes'!E696/'OHL indexes'!B695-1)+1)</f>
        <v>77989724879.617859</v>
      </c>
      <c r="E694">
        <f>Master!I698</f>
        <v>79761058819.231552</v>
      </c>
    </row>
    <row r="695" spans="1:5" x14ac:dyDescent="0.25">
      <c r="A695" s="42">
        <f>'OHL indexes'!A697</f>
        <v>39073</v>
      </c>
      <c r="B695">
        <f>E694*(2*('OHL indexes'!C697/'OHL indexes'!B696-1)+1)</f>
        <v>80918845932.262268</v>
      </c>
      <c r="C695">
        <f>E694*(2*('OHL indexes'!D697/'OHL indexes'!B696-1)+1)</f>
        <v>83615090742.398895</v>
      </c>
      <c r="D695">
        <f>E694*(2*('OHL indexes'!E697/'OHL indexes'!B696-1)+1)</f>
        <v>79126640574.737228</v>
      </c>
      <c r="E695">
        <f>Master!I699</f>
        <v>82053691659.328323</v>
      </c>
    </row>
    <row r="696" spans="1:5" x14ac:dyDescent="0.25">
      <c r="A696" s="42">
        <f>'OHL indexes'!A698</f>
        <v>39077</v>
      </c>
      <c r="B696">
        <f>E695*(2*('OHL indexes'!C698/'OHL indexes'!B697-1)+1)</f>
        <v>81197554089.850815</v>
      </c>
      <c r="C696">
        <f>E695*(2*('OHL indexes'!D698/'OHL indexes'!B697-1)+1)</f>
        <v>81197554089.850815</v>
      </c>
      <c r="D696">
        <f>E695*(2*('OHL indexes'!E698/'OHL indexes'!B697-1)+1)</f>
        <v>77268880007.219162</v>
      </c>
      <c r="E696">
        <f>Master!I700</f>
        <v>77755471956.989777</v>
      </c>
    </row>
    <row r="697" spans="1:5" x14ac:dyDescent="0.25">
      <c r="A697" s="42">
        <f>'OHL indexes'!A699</f>
        <v>39078</v>
      </c>
      <c r="B697">
        <f>E696*(2*('OHL indexes'!C699/'OHL indexes'!B698-1)+1)</f>
        <v>75680325640.573227</v>
      </c>
      <c r="C697">
        <f>E696*(2*('OHL indexes'!D699/'OHL indexes'!B698-1)+1)</f>
        <v>75804225573.094574</v>
      </c>
      <c r="D697">
        <f>E696*(2*('OHL indexes'!E699/'OHL indexes'!B698-1)+1)</f>
        <v>73016735350.733078</v>
      </c>
      <c r="E697">
        <f>Master!I701</f>
        <v>73792496929.385742</v>
      </c>
    </row>
    <row r="698" spans="1:5" x14ac:dyDescent="0.25">
      <c r="A698" s="42">
        <f>'OHL indexes'!A700</f>
        <v>39079</v>
      </c>
      <c r="B698">
        <f>E697*(2*('OHL indexes'!C700/'OHL indexes'!B699-1)+1)</f>
        <v>73800009689.309753</v>
      </c>
      <c r="C698">
        <f>E697*(2*('OHL indexes'!D700/'OHL indexes'!B699-1)+1)</f>
        <v>75531873739.573914</v>
      </c>
      <c r="D698">
        <f>E697*(2*('OHL indexes'!E700/'OHL indexes'!B699-1)+1)</f>
        <v>73350155683.985657</v>
      </c>
      <c r="E698">
        <f>Master!I702</f>
        <v>75128180409.072739</v>
      </c>
    </row>
    <row r="699" spans="1:5" x14ac:dyDescent="0.25">
      <c r="A699" s="42">
        <f>'OHL indexes'!A701</f>
        <v>39080</v>
      </c>
      <c r="B699">
        <f>E698*(2*('OHL indexes'!C701/'OHL indexes'!B700-1)+1)</f>
        <v>75640020729.423203</v>
      </c>
      <c r="C699">
        <f>E698*(2*('OHL indexes'!D701/'OHL indexes'!B700-1)+1)</f>
        <v>78696028115.252609</v>
      </c>
      <c r="D699">
        <f>E698*(2*('OHL indexes'!E701/'OHL indexes'!B700-1)+1)</f>
        <v>74691607925.382828</v>
      </c>
      <c r="E699">
        <f>Master!I703</f>
        <v>76732045676.525116</v>
      </c>
    </row>
    <row r="700" spans="1:5" x14ac:dyDescent="0.25">
      <c r="A700" s="42">
        <f>'OHL indexes'!A702</f>
        <v>39085</v>
      </c>
      <c r="B700">
        <f>E699*(2*('OHL indexes'!C702/'OHL indexes'!B701-1)+1)</f>
        <v>76732045676.525116</v>
      </c>
      <c r="C700">
        <f>E699*(2*('OHL indexes'!D702/'OHL indexes'!B701-1)+1)</f>
        <v>76836636903.770309</v>
      </c>
      <c r="D700">
        <f>E699*(2*('OHL indexes'!E702/'OHL indexes'!B701-1)+1)</f>
        <v>76732045676.525116</v>
      </c>
      <c r="E700">
        <f>Master!I704</f>
        <v>76767582614.947144</v>
      </c>
    </row>
    <row r="701" spans="1:5" x14ac:dyDescent="0.25">
      <c r="A701" s="42">
        <f>'OHL indexes'!A703</f>
        <v>39086</v>
      </c>
      <c r="B701">
        <f>E700*(2*('OHL indexes'!C703/'OHL indexes'!B702-1)+1)</f>
        <v>77130109908.136429</v>
      </c>
      <c r="C701">
        <f>E700*(2*('OHL indexes'!D703/'OHL indexes'!B702-1)+1)</f>
        <v>79426190896.904282</v>
      </c>
      <c r="D701">
        <f>E700*(2*('OHL indexes'!E703/'OHL indexes'!B702-1)+1)</f>
        <v>75498689003.99028</v>
      </c>
      <c r="E701">
        <f>Master!I705</f>
        <v>76015417328.149338</v>
      </c>
    </row>
    <row r="702" spans="1:5" x14ac:dyDescent="0.25">
      <c r="A702" s="42">
        <f>'OHL indexes'!A704</f>
        <v>39087</v>
      </c>
      <c r="B702">
        <f>E701*(2*('OHL indexes'!C704/'OHL indexes'!B703-1)+1)</f>
        <v>77175039856.888824</v>
      </c>
      <c r="C702">
        <f>E701*(2*('OHL indexes'!D704/'OHL indexes'!B703-1)+1)</f>
        <v>81042969482.073151</v>
      </c>
      <c r="D702">
        <f>E701*(2*('OHL indexes'!E704/'OHL indexes'!B703-1)+1)</f>
        <v>76703703850.532776</v>
      </c>
      <c r="E702">
        <f>Master!I706</f>
        <v>79599253868.264389</v>
      </c>
    </row>
    <row r="703" spans="1:5" x14ac:dyDescent="0.25">
      <c r="A703" s="42">
        <f>'OHL indexes'!A705</f>
        <v>39090</v>
      </c>
      <c r="B703">
        <f>E702*(2*('OHL indexes'!C705/'OHL indexes'!B704-1)+1)</f>
        <v>80314988209.317764</v>
      </c>
      <c r="C703">
        <f>E702*(2*('OHL indexes'!D705/'OHL indexes'!B704-1)+1)</f>
        <v>81106856860.608627</v>
      </c>
      <c r="D703">
        <f>E702*(2*('OHL indexes'!E705/'OHL indexes'!B704-1)+1)</f>
        <v>77929032951.695084</v>
      </c>
      <c r="E703">
        <f>Master!I707</f>
        <v>77882754111.038116</v>
      </c>
    </row>
    <row r="704" spans="1:5" x14ac:dyDescent="0.25">
      <c r="A704" s="42">
        <f>'OHL indexes'!A706</f>
        <v>39091</v>
      </c>
      <c r="B704">
        <f>E703*(2*('OHL indexes'!C706/'OHL indexes'!B705-1)+1)</f>
        <v>77747878615.431854</v>
      </c>
      <c r="C704">
        <f>E703*(2*('OHL indexes'!D706/'OHL indexes'!B705-1)+1)</f>
        <v>78572110581.401077</v>
      </c>
      <c r="D704">
        <f>E703*(2*('OHL indexes'!E706/'OHL indexes'!B705-1)+1)</f>
        <v>74600805239.492722</v>
      </c>
      <c r="E704">
        <f>Master!I708</f>
        <v>77192800100.071655</v>
      </c>
    </row>
    <row r="705" spans="1:5" x14ac:dyDescent="0.25">
      <c r="A705" s="42">
        <f>'OHL indexes'!A707</f>
        <v>39092</v>
      </c>
      <c r="B705">
        <f>E704*(2*('OHL indexes'!C707/'OHL indexes'!B706-1)+1)</f>
        <v>78410773899.011505</v>
      </c>
      <c r="C705">
        <f>E704*(2*('OHL indexes'!D707/'OHL indexes'!B706-1)+1)</f>
        <v>79094036896.369919</v>
      </c>
      <c r="D705">
        <f>E704*(2*('OHL indexes'!E707/'OHL indexes'!B706-1)+1)</f>
        <v>75261878565.689972</v>
      </c>
      <c r="E705">
        <f>Master!I709</f>
        <v>75516944804.578171</v>
      </c>
    </row>
    <row r="706" spans="1:5" x14ac:dyDescent="0.25">
      <c r="A706" s="42">
        <f>'OHL indexes'!A708</f>
        <v>39093</v>
      </c>
      <c r="B706">
        <f>E705*(2*('OHL indexes'!C708/'OHL indexes'!B707-1)+1)</f>
        <v>74684264263.092041</v>
      </c>
      <c r="C706">
        <f>E705*(2*('OHL indexes'!D708/'OHL indexes'!B707-1)+1)</f>
        <v>74684264263.092041</v>
      </c>
      <c r="D706">
        <f>E705*(2*('OHL indexes'!E708/'OHL indexes'!B707-1)+1)</f>
        <v>64086046695.115997</v>
      </c>
      <c r="E706">
        <f>Master!I710</f>
        <v>65167491520.254692</v>
      </c>
    </row>
    <row r="707" spans="1:5" x14ac:dyDescent="0.25">
      <c r="A707" s="42">
        <f>'OHL indexes'!A709</f>
        <v>39094</v>
      </c>
      <c r="B707">
        <f>E706*(2*('OHL indexes'!C709/'OHL indexes'!B708-1)+1)</f>
        <v>64656579724.824188</v>
      </c>
      <c r="C707">
        <f>E706*(2*('OHL indexes'!D709/'OHL indexes'!B708-1)+1)</f>
        <v>64912035622.539444</v>
      </c>
      <c r="D707">
        <f>E706*(2*('OHL indexes'!E709/'OHL indexes'!B708-1)+1)</f>
        <v>62021393860.300613</v>
      </c>
      <c r="E707">
        <f>Master!I711</f>
        <v>62872116816.085983</v>
      </c>
    </row>
    <row r="708" spans="1:5" x14ac:dyDescent="0.25">
      <c r="A708" s="42">
        <f>'OHL indexes'!A710</f>
        <v>39098</v>
      </c>
      <c r="B708">
        <f>E707*(2*('OHL indexes'!C710/'OHL indexes'!B709-1)+1)</f>
        <v>64209112599.37825</v>
      </c>
      <c r="C708">
        <f>E707*(2*('OHL indexes'!D710/'OHL indexes'!B709-1)+1)</f>
        <v>64490930905.057953</v>
      </c>
      <c r="D708">
        <f>E707*(2*('OHL indexes'!E710/'OHL indexes'!B709-1)+1)</f>
        <v>59588593753.471565</v>
      </c>
      <c r="E708">
        <f>Master!I712</f>
        <v>61076141551.557228</v>
      </c>
    </row>
    <row r="709" spans="1:5" x14ac:dyDescent="0.25">
      <c r="A709" s="42">
        <f>'OHL indexes'!A711</f>
        <v>39099</v>
      </c>
      <c r="B709">
        <f>E708*(2*('OHL indexes'!C711/'OHL indexes'!B710-1)+1)</f>
        <v>61589394817.588356</v>
      </c>
      <c r="C709">
        <f>E708*(2*('OHL indexes'!D711/'OHL indexes'!B710-1)+1)</f>
        <v>62410582949.989929</v>
      </c>
      <c r="D709">
        <f>E708*(2*('OHL indexes'!E711/'OHL indexes'!B710-1)+1)</f>
        <v>59741700153.124542</v>
      </c>
      <c r="E709">
        <f>Master!I713</f>
        <v>61184544147.098091</v>
      </c>
    </row>
    <row r="710" spans="1:5" x14ac:dyDescent="0.25">
      <c r="A710" s="42">
        <f>'OHL indexes'!A712</f>
        <v>39100</v>
      </c>
      <c r="B710">
        <f>E709*(2*('OHL indexes'!C712/'OHL indexes'!B711-1)+1)</f>
        <v>61158969430.554039</v>
      </c>
      <c r="C710">
        <f>E709*(2*('OHL indexes'!D712/'OHL indexes'!B711-1)+1)</f>
        <v>63103047047.356911</v>
      </c>
      <c r="D710">
        <f>E709*(2*('OHL indexes'!E712/'OHL indexes'!B711-1)+1)</f>
        <v>59706029012.399666</v>
      </c>
      <c r="E710">
        <f>Master!I714</f>
        <v>62648486843.552437</v>
      </c>
    </row>
    <row r="711" spans="1:5" x14ac:dyDescent="0.25">
      <c r="A711" s="42">
        <f>'OHL indexes'!A713</f>
        <v>39101</v>
      </c>
      <c r="B711">
        <f>E710*(2*('OHL indexes'!C713/'OHL indexes'!B712-1)+1)</f>
        <v>61709583018.024681</v>
      </c>
      <c r="C711">
        <f>E710*(2*('OHL indexes'!D713/'OHL indexes'!B712-1)+1)</f>
        <v>61709583018.024681</v>
      </c>
      <c r="D711">
        <f>E710*(2*('OHL indexes'!E713/'OHL indexes'!B712-1)+1)</f>
        <v>58273810587.198593</v>
      </c>
      <c r="E711">
        <f>Master!I715</f>
        <v>59094455170.491966</v>
      </c>
    </row>
    <row r="712" spans="1:5" x14ac:dyDescent="0.25">
      <c r="A712" s="42">
        <f>'OHL indexes'!A714</f>
        <v>39104</v>
      </c>
      <c r="B712">
        <f>E711*(2*('OHL indexes'!C714/'OHL indexes'!B713-1)+1)</f>
        <v>59782440517.394516</v>
      </c>
      <c r="C712">
        <f>E711*(2*('OHL indexes'!D714/'OHL indexes'!B713-1)+1)</f>
        <v>62649046129.488472</v>
      </c>
      <c r="D712">
        <f>E711*(2*('OHL indexes'!E714/'OHL indexes'!B713-1)+1)</f>
        <v>59283910150.432671</v>
      </c>
      <c r="E712">
        <f>Master!I716</f>
        <v>60617205321.630516</v>
      </c>
    </row>
    <row r="713" spans="1:5" x14ac:dyDescent="0.25">
      <c r="A713" s="42">
        <f>'OHL indexes'!A715</f>
        <v>39105</v>
      </c>
      <c r="B713">
        <f>E712*(2*('OHL indexes'!C715/'OHL indexes'!B714-1)+1)</f>
        <v>62185929847.668465</v>
      </c>
      <c r="C713">
        <f>E712*(2*('OHL indexes'!D715/'OHL indexes'!B714-1)+1)</f>
        <v>62185929847.668465</v>
      </c>
      <c r="D713">
        <f>E712*(2*('OHL indexes'!E715/'OHL indexes'!B714-1)+1)</f>
        <v>56755736107.442352</v>
      </c>
      <c r="E713">
        <f>Master!I717</f>
        <v>56962214964.689613</v>
      </c>
    </row>
    <row r="714" spans="1:5" x14ac:dyDescent="0.25">
      <c r="A714" s="42">
        <f>'OHL indexes'!A716</f>
        <v>39106</v>
      </c>
      <c r="B714">
        <f>E713*(2*('OHL indexes'!C716/'OHL indexes'!B715-1)+1)</f>
        <v>56550065656.120598</v>
      </c>
      <c r="C714">
        <f>E713*(2*('OHL indexes'!D716/'OHL indexes'!B715-1)+1)</f>
        <v>57713784582.154755</v>
      </c>
      <c r="D714">
        <f>E713*(2*('OHL indexes'!E716/'OHL indexes'!B715-1)+1)</f>
        <v>55677262728.777832</v>
      </c>
      <c r="E714">
        <f>Master!I718</f>
        <v>55706760009.858551</v>
      </c>
    </row>
    <row r="715" spans="1:5" x14ac:dyDescent="0.25">
      <c r="A715" s="42">
        <f>'OHL indexes'!A717</f>
        <v>39107</v>
      </c>
      <c r="B715">
        <f>E714*(2*('OHL indexes'!C717/'OHL indexes'!B716-1)+1)</f>
        <v>56555932859.034142</v>
      </c>
      <c r="C715">
        <f>E714*(2*('OHL indexes'!D717/'OHL indexes'!B716-1)+1)</f>
        <v>60372444623.365875</v>
      </c>
      <c r="D715">
        <f>E714*(2*('OHL indexes'!E717/'OHL indexes'!B716-1)+1)</f>
        <v>56374659752.498993</v>
      </c>
      <c r="E715">
        <f>Master!I719</f>
        <v>59891509692.872238</v>
      </c>
    </row>
    <row r="716" spans="1:5" x14ac:dyDescent="0.25">
      <c r="A716" s="42">
        <f>'OHL indexes'!A718</f>
        <v>39108</v>
      </c>
      <c r="B716">
        <f>E715*(2*('OHL indexes'!C718/'OHL indexes'!B717-1)+1)</f>
        <v>59448312518.331223</v>
      </c>
      <c r="C716">
        <f>E715*(2*('OHL indexes'!D718/'OHL indexes'!B717-1)+1)</f>
        <v>61693786718.058075</v>
      </c>
      <c r="D716">
        <f>E715*(2*('OHL indexes'!E718/'OHL indexes'!B717-1)+1)</f>
        <v>58340361788.553589</v>
      </c>
      <c r="E716">
        <f>Master!I720</f>
        <v>60217276249.67627</v>
      </c>
    </row>
    <row r="717" spans="1:5" x14ac:dyDescent="0.25">
      <c r="A717" s="42">
        <f>'OHL indexes'!A719</f>
        <v>39111</v>
      </c>
      <c r="B717">
        <f>E716*(2*('OHL indexes'!C719/'OHL indexes'!B718-1)+1)</f>
        <v>59528522154.810623</v>
      </c>
      <c r="C717">
        <f>E716*(2*('OHL indexes'!D719/'OHL indexes'!B718-1)+1)</f>
        <v>60355032710.937386</v>
      </c>
      <c r="D717">
        <f>E716*(2*('OHL indexes'!E719/'OHL indexes'!B718-1)+1)</f>
        <v>58800413101.21891</v>
      </c>
      <c r="E717">
        <f>Master!I721</f>
        <v>59939159316.674026</v>
      </c>
    </row>
    <row r="718" spans="1:5" x14ac:dyDescent="0.25">
      <c r="A718" s="42">
        <f>'OHL indexes'!A720</f>
        <v>39112</v>
      </c>
      <c r="B718">
        <f>E717*(2*('OHL indexes'!C720/'OHL indexes'!B719-1)+1)</f>
        <v>60212945204.290588</v>
      </c>
      <c r="C718">
        <f>E717*(2*('OHL indexes'!D720/'OHL indexes'!B719-1)+1)</f>
        <v>60212945204.290588</v>
      </c>
      <c r="D718">
        <f>E717*(2*('OHL indexes'!E720/'OHL indexes'!B719-1)+1)</f>
        <v>57724448150.946754</v>
      </c>
      <c r="E718">
        <f>Master!I722</f>
        <v>58067299773.417381</v>
      </c>
    </row>
    <row r="719" spans="1:5" x14ac:dyDescent="0.25">
      <c r="A719" s="42">
        <f>'OHL indexes'!A721</f>
        <v>39113</v>
      </c>
      <c r="B719">
        <f>E718*(2*('OHL indexes'!C721/'OHL indexes'!B720-1)+1)</f>
        <v>58833851444.869934</v>
      </c>
      <c r="C719">
        <f>E718*(2*('OHL indexes'!D721/'OHL indexes'!B720-1)+1)</f>
        <v>60271177362.852524</v>
      </c>
      <c r="D719">
        <f>E718*(2*('OHL indexes'!E721/'OHL indexes'!B720-1)+1)</f>
        <v>55001037708.928467</v>
      </c>
      <c r="E719">
        <f>Master!I723</f>
        <v>56252043582.131523</v>
      </c>
    </row>
    <row r="720" spans="1:5" x14ac:dyDescent="0.25">
      <c r="A720" s="42">
        <f>'OHL indexes'!A722</f>
        <v>39114</v>
      </c>
      <c r="B720">
        <f>E719*(2*('OHL indexes'!C722/'OHL indexes'!B721-1)+1)</f>
        <v>55664705980.107025</v>
      </c>
      <c r="C720">
        <f>E719*(2*('OHL indexes'!D722/'OHL indexes'!B721-1)+1)</f>
        <v>55800968521.753166</v>
      </c>
      <c r="D720">
        <f>E719*(2*('OHL indexes'!E722/'OHL indexes'!B721-1)+1)</f>
        <v>54574632893.996689</v>
      </c>
      <c r="E720">
        <f>Master!I724</f>
        <v>54871149970.899132</v>
      </c>
    </row>
    <row r="721" spans="1:5" x14ac:dyDescent="0.25">
      <c r="A721" s="42">
        <f>'OHL indexes'!A723</f>
        <v>39115</v>
      </c>
      <c r="B721">
        <f>E720*(2*('OHL indexes'!C723/'OHL indexes'!B722-1)+1)</f>
        <v>54427525295.002579</v>
      </c>
      <c r="C721">
        <f>E720*(2*('OHL indexes'!D723/'OHL indexes'!B722-1)+1)</f>
        <v>55536586984.743965</v>
      </c>
      <c r="D721">
        <f>E720*(2*('OHL indexes'!E723/'OHL indexes'!B722-1)+1)</f>
        <v>53891478811.627548</v>
      </c>
      <c r="E721">
        <f>Master!I725</f>
        <v>54414186821.91732</v>
      </c>
    </row>
    <row r="722" spans="1:5" x14ac:dyDescent="0.25">
      <c r="A722" s="42">
        <f>'OHL indexes'!A724</f>
        <v>39118</v>
      </c>
      <c r="B722">
        <f>E721*(2*('OHL indexes'!C724/'OHL indexes'!B723-1)+1)</f>
        <v>54647857081.58139</v>
      </c>
      <c r="C722">
        <f>E721*(2*('OHL indexes'!D724/'OHL indexes'!B723-1)+1)</f>
        <v>55275567948.80555</v>
      </c>
      <c r="D722">
        <f>E721*(2*('OHL indexes'!E724/'OHL indexes'!B723-1)+1)</f>
        <v>53621524362.311638</v>
      </c>
      <c r="E722">
        <f>Master!I726</f>
        <v>54539682087.735153</v>
      </c>
    </row>
    <row r="723" spans="1:5" x14ac:dyDescent="0.25">
      <c r="A723" s="42">
        <f>'OHL indexes'!A725</f>
        <v>39119</v>
      </c>
      <c r="B723">
        <f>E722*(2*('OHL indexes'!C725/'OHL indexes'!B724-1)+1)</f>
        <v>54320501787.193092</v>
      </c>
      <c r="C723">
        <f>E722*(2*('OHL indexes'!D725/'OHL indexes'!B724-1)+1)</f>
        <v>55329658945.365334</v>
      </c>
      <c r="D723">
        <f>E722*(2*('OHL indexes'!E725/'OHL indexes'!B724-1)+1)</f>
        <v>52822760795.380501</v>
      </c>
      <c r="E723">
        <f>Master!I727</f>
        <v>52946510036.99482</v>
      </c>
    </row>
    <row r="724" spans="1:5" x14ac:dyDescent="0.25">
      <c r="A724" s="42">
        <f>'OHL indexes'!A726</f>
        <v>39120</v>
      </c>
      <c r="B724">
        <f>E723*(2*('OHL indexes'!C726/'OHL indexes'!B725-1)+1)</f>
        <v>52005234168.958458</v>
      </c>
      <c r="C724">
        <f>E723*(2*('OHL indexes'!D726/'OHL indexes'!B725-1)+1)</f>
        <v>52453459514.95842</v>
      </c>
      <c r="D724">
        <f>E723*(2*('OHL indexes'!E726/'OHL indexes'!B725-1)+1)</f>
        <v>50772634278.231667</v>
      </c>
      <c r="E724">
        <f>Master!I728</f>
        <v>51539488684.787064</v>
      </c>
    </row>
    <row r="725" spans="1:5" x14ac:dyDescent="0.25">
      <c r="A725" s="42">
        <f>'OHL indexes'!A727</f>
        <v>39121</v>
      </c>
      <c r="B725">
        <f>E724*(2*('OHL indexes'!C727/'OHL indexes'!B726-1)+1)</f>
        <v>52772701936.345909</v>
      </c>
      <c r="C725">
        <f>E724*(2*('OHL indexes'!D727/'OHL indexes'!B726-1)+1)</f>
        <v>53442163536.470604</v>
      </c>
      <c r="D725">
        <f>E724*(2*('OHL indexes'!E727/'OHL indexes'!B726-1)+1)</f>
        <v>51698040579.72963</v>
      </c>
      <c r="E725">
        <f>Master!I729</f>
        <v>52213908537.66124</v>
      </c>
    </row>
    <row r="726" spans="1:5" x14ac:dyDescent="0.25">
      <c r="A726" s="42">
        <f>'OHL indexes'!A728</f>
        <v>39122</v>
      </c>
      <c r="B726">
        <f>E725*(2*('OHL indexes'!C728/'OHL indexes'!B727-1)+1)</f>
        <v>51990932989.371124</v>
      </c>
      <c r="C726">
        <f>E725*(2*('OHL indexes'!D728/'OHL indexes'!B727-1)+1)</f>
        <v>55957972968.828796</v>
      </c>
      <c r="D726">
        <f>E725*(2*('OHL indexes'!E728/'OHL indexes'!B727-1)+1)</f>
        <v>51635530471.909538</v>
      </c>
      <c r="E726">
        <f>Master!I730</f>
        <v>54236783429.795639</v>
      </c>
    </row>
    <row r="727" spans="1:5" x14ac:dyDescent="0.25">
      <c r="A727" s="42">
        <f>'OHL indexes'!A729</f>
        <v>39125</v>
      </c>
      <c r="B727">
        <f>E726*(2*('OHL indexes'!C729/'OHL indexes'!B728-1)+1)</f>
        <v>55133048748.491249</v>
      </c>
      <c r="C727">
        <f>E726*(2*('OHL indexes'!D729/'OHL indexes'!B728-1)+1)</f>
        <v>56746294259.229507</v>
      </c>
      <c r="D727">
        <f>E726*(2*('OHL indexes'!E729/'OHL indexes'!B728-1)+1)</f>
        <v>53761771360.99733</v>
      </c>
      <c r="E727">
        <f>Master!I731</f>
        <v>56143935172.193588</v>
      </c>
    </row>
    <row r="728" spans="1:5" x14ac:dyDescent="0.25">
      <c r="A728" s="42">
        <f>'OHL indexes'!A730</f>
        <v>39126</v>
      </c>
      <c r="B728">
        <f>E727*(2*('OHL indexes'!C730/'OHL indexes'!B729-1)+1)</f>
        <v>55008980575.756294</v>
      </c>
      <c r="C728">
        <f>E727*(2*('OHL indexes'!D730/'OHL indexes'!B729-1)+1)</f>
        <v>55267753593.255104</v>
      </c>
      <c r="D728">
        <f>E727*(2*('OHL indexes'!E730/'OHL indexes'!B729-1)+1)</f>
        <v>52028484970.239258</v>
      </c>
      <c r="E728">
        <f>Master!I732</f>
        <v>52017648616.81237</v>
      </c>
    </row>
    <row r="729" spans="1:5" x14ac:dyDescent="0.25">
      <c r="A729" s="42">
        <f>'OHL indexes'!A731</f>
        <v>39127</v>
      </c>
      <c r="B729">
        <f>E728*(2*('OHL indexes'!C731/'OHL indexes'!B730-1)+1)</f>
        <v>51670586311.82299</v>
      </c>
      <c r="C729">
        <f>E728*(2*('OHL indexes'!D731/'OHL indexes'!B730-1)+1)</f>
        <v>51670586311.82299</v>
      </c>
      <c r="D729">
        <f>E728*(2*('OHL indexes'!E731/'OHL indexes'!B730-1)+1)</f>
        <v>48633686606.326904</v>
      </c>
      <c r="E729">
        <f>Master!I733</f>
        <v>48898640285.307541</v>
      </c>
    </row>
    <row r="730" spans="1:5" x14ac:dyDescent="0.25">
      <c r="A730" s="42">
        <f>'OHL indexes'!A732</f>
        <v>39128</v>
      </c>
      <c r="B730">
        <f>E729*(2*('OHL indexes'!C732/'OHL indexes'!B731-1)+1)</f>
        <v>49669730312.790443</v>
      </c>
      <c r="C730">
        <f>E729*(2*('OHL indexes'!D732/'OHL indexes'!B731-1)+1)</f>
        <v>49756971442.045204</v>
      </c>
      <c r="D730">
        <f>E729*(2*('OHL indexes'!E732/'OHL indexes'!B731-1)+1)</f>
        <v>47820496936.427208</v>
      </c>
      <c r="E730">
        <f>Master!I734</f>
        <v>48194933578.255684</v>
      </c>
    </row>
    <row r="731" spans="1:5" x14ac:dyDescent="0.25">
      <c r="A731" s="42">
        <f>'OHL indexes'!A733</f>
        <v>39129</v>
      </c>
      <c r="B731">
        <f>E730*(2*('OHL indexes'!C733/'OHL indexes'!B732-1)+1)</f>
        <v>48753979257.349442</v>
      </c>
      <c r="C731">
        <f>E730*(2*('OHL indexes'!D733/'OHL indexes'!B732-1)+1)</f>
        <v>48995531032.627663</v>
      </c>
      <c r="D731">
        <f>E730*(2*('OHL indexes'!E733/'OHL indexes'!B732-1)+1)</f>
        <v>47815348625.950462</v>
      </c>
      <c r="E731">
        <f>Master!I735</f>
        <v>48254743671.424149</v>
      </c>
    </row>
    <row r="732" spans="1:5" x14ac:dyDescent="0.25">
      <c r="A732" s="42">
        <f>'OHL indexes'!A734</f>
        <v>39133</v>
      </c>
      <c r="B732">
        <f>E731*(2*('OHL indexes'!C734/'OHL indexes'!B733-1)+1)</f>
        <v>48708901289.613319</v>
      </c>
      <c r="C732">
        <f>E731*(2*('OHL indexes'!D734/'OHL indexes'!B733-1)+1)</f>
        <v>49214669442.914886</v>
      </c>
      <c r="D732">
        <f>E731*(2*('OHL indexes'!E734/'OHL indexes'!B733-1)+1)</f>
        <v>45509123566.644699</v>
      </c>
      <c r="E732">
        <f>Master!I736</f>
        <v>46621057467.838501</v>
      </c>
    </row>
    <row r="733" spans="1:5" x14ac:dyDescent="0.25">
      <c r="A733" s="42">
        <f>'OHL indexes'!A735</f>
        <v>39134</v>
      </c>
      <c r="B733">
        <f>E732*(2*('OHL indexes'!C735/'OHL indexes'!B734-1)+1)</f>
        <v>46944618685.579308</v>
      </c>
      <c r="C733">
        <f>E732*(2*('OHL indexes'!D735/'OHL indexes'!B734-1)+1)</f>
        <v>47308652852.893166</v>
      </c>
      <c r="D733">
        <f>E732*(2*('OHL indexes'!E735/'OHL indexes'!B734-1)+1)</f>
        <v>45326787888.114891</v>
      </c>
      <c r="E733">
        <f>Master!I737</f>
        <v>45681679240.623001</v>
      </c>
    </row>
    <row r="734" spans="1:5" x14ac:dyDescent="0.25">
      <c r="A734" s="42">
        <f>'OHL indexes'!A736</f>
        <v>39135</v>
      </c>
      <c r="B734">
        <f>E733*(2*('OHL indexes'!C736/'OHL indexes'!B735-1)+1)</f>
        <v>44820766186.9804</v>
      </c>
      <c r="C734">
        <f>E733*(2*('OHL indexes'!D736/'OHL indexes'!B735-1)+1)</f>
        <v>46459494278.236801</v>
      </c>
      <c r="D734">
        <f>E733*(2*('OHL indexes'!E736/'OHL indexes'!B735-1)+1)</f>
        <v>44614684085.428139</v>
      </c>
      <c r="E734">
        <f>Master!I738</f>
        <v>45034490022.497581</v>
      </c>
    </row>
    <row r="735" spans="1:5" x14ac:dyDescent="0.25">
      <c r="A735" s="42">
        <f>'OHL indexes'!A737</f>
        <v>39136</v>
      </c>
      <c r="B735">
        <f>E734*(2*('OHL indexes'!C737/'OHL indexes'!B736-1)+1)</f>
        <v>45468463266.903465</v>
      </c>
      <c r="C735">
        <f>E734*(2*('OHL indexes'!D737/'OHL indexes'!B736-1)+1)</f>
        <v>49295318240.300705</v>
      </c>
      <c r="D735">
        <f>E734*(2*('OHL indexes'!E737/'OHL indexes'!B736-1)+1)</f>
        <v>45409272958.100014</v>
      </c>
      <c r="E735">
        <f>Master!I739</f>
        <v>48392529147.861473</v>
      </c>
    </row>
    <row r="736" spans="1:5" x14ac:dyDescent="0.25">
      <c r="A736" s="42">
        <f>'OHL indexes'!A738</f>
        <v>39139</v>
      </c>
      <c r="B736">
        <f>E735*(2*('OHL indexes'!C738/'OHL indexes'!B737-1)+1)</f>
        <v>47852863561.100479</v>
      </c>
      <c r="C736">
        <f>E735*(2*('OHL indexes'!D738/'OHL indexes'!B737-1)+1)</f>
        <v>49193539847.517784</v>
      </c>
      <c r="D736">
        <f>E735*(2*('OHL indexes'!E738/'OHL indexes'!B737-1)+1)</f>
        <v>47136729666.296143</v>
      </c>
      <c r="E736">
        <f>Master!I740</f>
        <v>47421850012.611191</v>
      </c>
    </row>
    <row r="737" spans="1:5" x14ac:dyDescent="0.25">
      <c r="A737" s="42">
        <f>'OHL indexes'!A739</f>
        <v>39140</v>
      </c>
      <c r="B737">
        <f>E736*(2*('OHL indexes'!C739/'OHL indexes'!B738-1)+1)</f>
        <v>51277714523.564575</v>
      </c>
      <c r="C737">
        <f>E736*(2*('OHL indexes'!D739/'OHL indexes'!B738-1)+1)</f>
        <v>76555084487.444992</v>
      </c>
      <c r="D737">
        <f>E736*(2*('OHL indexes'!E739/'OHL indexes'!B738-1)+1)</f>
        <v>51224158084.598976</v>
      </c>
      <c r="E737">
        <f>Master!I741</f>
        <v>70697706672.908401</v>
      </c>
    </row>
    <row r="738" spans="1:5" x14ac:dyDescent="0.25">
      <c r="A738" s="42">
        <f>'OHL indexes'!A740</f>
        <v>39141</v>
      </c>
      <c r="B738">
        <f>E737*(2*('OHL indexes'!C740/'OHL indexes'!B739-1)+1)</f>
        <v>64597685715.080658</v>
      </c>
      <c r="C738">
        <f>E737*(2*('OHL indexes'!D740/'OHL indexes'!B739-1)+1)</f>
        <v>65981304031.109734</v>
      </c>
      <c r="D738">
        <f>E737*(2*('OHL indexes'!E740/'OHL indexes'!B739-1)+1)</f>
        <v>57450902555.023567</v>
      </c>
      <c r="E738">
        <f>Master!I742</f>
        <v>59429785093.294991</v>
      </c>
    </row>
    <row r="739" spans="1:5" x14ac:dyDescent="0.25">
      <c r="A739" s="42">
        <f>'OHL indexes'!A741</f>
        <v>39142</v>
      </c>
      <c r="B739">
        <f>E738*(2*('OHL indexes'!C741/'OHL indexes'!B740-1)+1)</f>
        <v>68242614654.291481</v>
      </c>
      <c r="C739">
        <f>E738*(2*('OHL indexes'!D741/'OHL indexes'!B740-1)+1)</f>
        <v>74593997393.246582</v>
      </c>
      <c r="D739">
        <f>E738*(2*('OHL indexes'!E741/'OHL indexes'!B740-1)+1)</f>
        <v>59642242408.633682</v>
      </c>
      <c r="E739">
        <f>Master!I743</f>
        <v>64615222002.787369</v>
      </c>
    </row>
    <row r="740" spans="1:5" x14ac:dyDescent="0.25">
      <c r="A740" s="42">
        <f>'OHL indexes'!A742</f>
        <v>39143</v>
      </c>
      <c r="B740">
        <f>E739*(2*('OHL indexes'!C742/'OHL indexes'!B741-1)+1)</f>
        <v>66478174146.621567</v>
      </c>
      <c r="C740">
        <f>E739*(2*('OHL indexes'!D742/'OHL indexes'!B741-1)+1)</f>
        <v>72715997263.90152</v>
      </c>
      <c r="D740">
        <f>E739*(2*('OHL indexes'!E742/'OHL indexes'!B741-1)+1)</f>
        <v>64989331543.020615</v>
      </c>
      <c r="E740">
        <f>Master!I744</f>
        <v>72043356699.27301</v>
      </c>
    </row>
    <row r="741" spans="1:5" x14ac:dyDescent="0.25">
      <c r="A741" s="42">
        <f>'OHL indexes'!A743</f>
        <v>39146</v>
      </c>
      <c r="B741">
        <f>E740*(2*('OHL indexes'!C743/'OHL indexes'!B742-1)+1)</f>
        <v>75672124923.80809</v>
      </c>
      <c r="C741">
        <f>E740*(2*('OHL indexes'!D743/'OHL indexes'!B742-1)+1)</f>
        <v>79542828957.789856</v>
      </c>
      <c r="D741">
        <f>E740*(2*('OHL indexes'!E743/'OHL indexes'!B742-1)+1)</f>
        <v>71220828730.587296</v>
      </c>
      <c r="E741">
        <f>Master!I745</f>
        <v>78742414757.598679</v>
      </c>
    </row>
    <row r="742" spans="1:5" x14ac:dyDescent="0.25">
      <c r="A742" s="42">
        <f>'OHL indexes'!A744</f>
        <v>39147</v>
      </c>
      <c r="B742">
        <f>E741*(2*('OHL indexes'!C744/'OHL indexes'!B743-1)+1)</f>
        <v>72198486373.120728</v>
      </c>
      <c r="C742">
        <f>E741*(2*('OHL indexes'!D744/'OHL indexes'!B743-1)+1)</f>
        <v>72942024546.533844</v>
      </c>
      <c r="D742">
        <f>E741*(2*('OHL indexes'!E744/'OHL indexes'!B743-1)+1)</f>
        <v>66921961111.274567</v>
      </c>
      <c r="E742">
        <f>Master!I746</f>
        <v>68656261295.499138</v>
      </c>
    </row>
    <row r="743" spans="1:5" x14ac:dyDescent="0.25">
      <c r="A743" s="42">
        <f>'OHL indexes'!A745</f>
        <v>39148</v>
      </c>
      <c r="B743">
        <f>E742*(2*('OHL indexes'!C745/'OHL indexes'!B744-1)+1)</f>
        <v>68301133182.536423</v>
      </c>
      <c r="C743">
        <f>E742*(2*('OHL indexes'!D745/'OHL indexes'!B744-1)+1)</f>
        <v>69350766339.982162</v>
      </c>
      <c r="D743">
        <f>E742*(2*('OHL indexes'!E745/'OHL indexes'!B744-1)+1)</f>
        <v>62334777456.22039</v>
      </c>
      <c r="E743">
        <f>Master!I747</f>
        <v>66334337677.999718</v>
      </c>
    </row>
    <row r="744" spans="1:5" x14ac:dyDescent="0.25">
      <c r="A744" s="42">
        <f>'OHL indexes'!A746</f>
        <v>39149</v>
      </c>
      <c r="B744">
        <f>E743*(2*('OHL indexes'!C746/'OHL indexes'!B745-1)+1)</f>
        <v>61957070233.350235</v>
      </c>
      <c r="C744">
        <f>E743*(2*('OHL indexes'!D746/'OHL indexes'!B745-1)+1)</f>
        <v>62131677719.056053</v>
      </c>
      <c r="D744">
        <f>E743*(2*('OHL indexes'!E746/'OHL indexes'!B745-1)+1)</f>
        <v>57766062196.907036</v>
      </c>
      <c r="E744">
        <f>Master!I748</f>
        <v>61497147605.809547</v>
      </c>
    </row>
    <row r="745" spans="1:5" x14ac:dyDescent="0.25">
      <c r="A745" s="42">
        <f>'OHL indexes'!A747</f>
        <v>39150</v>
      </c>
      <c r="B745">
        <f>E744*(2*('OHL indexes'!C747/'OHL indexes'!B746-1)+1)</f>
        <v>58240809382.359367</v>
      </c>
      <c r="C745">
        <f>E744*(2*('OHL indexes'!D747/'OHL indexes'!B746-1)+1)</f>
        <v>61766020325.413033</v>
      </c>
      <c r="D745">
        <f>E744*(2*('OHL indexes'!E747/'OHL indexes'!B746-1)+1)</f>
        <v>58001802250.964455</v>
      </c>
      <c r="E745">
        <f>Master!I749</f>
        <v>61353519518.918663</v>
      </c>
    </row>
    <row r="746" spans="1:5" x14ac:dyDescent="0.25">
      <c r="A746" s="42">
        <f>'OHL indexes'!A748</f>
        <v>39153</v>
      </c>
      <c r="B746">
        <f>E745*(2*('OHL indexes'!C748/'OHL indexes'!B747-1)+1)</f>
        <v>62378809659.459129</v>
      </c>
      <c r="C746">
        <f>E745*(2*('OHL indexes'!D748/'OHL indexes'!B747-1)+1)</f>
        <v>63049924127.053558</v>
      </c>
      <c r="D746">
        <f>E745*(2*('OHL indexes'!E748/'OHL indexes'!B747-1)+1)</f>
        <v>57505882551.887199</v>
      </c>
      <c r="E746">
        <f>Master!I750</f>
        <v>59282291650.898598</v>
      </c>
    </row>
    <row r="747" spans="1:5" x14ac:dyDescent="0.25">
      <c r="A747" s="42">
        <f>'OHL indexes'!A749</f>
        <v>39154</v>
      </c>
      <c r="B747">
        <f>E746*(2*('OHL indexes'!C749/'OHL indexes'!B748-1)+1)</f>
        <v>61302293230.327408</v>
      </c>
      <c r="C747">
        <f>E746*(2*('OHL indexes'!D749/'OHL indexes'!B748-1)+1)</f>
        <v>72895254337.622238</v>
      </c>
      <c r="D747">
        <f>E746*(2*('OHL indexes'!E749/'OHL indexes'!B748-1)+1)</f>
        <v>60182517658.767525</v>
      </c>
      <c r="E747">
        <f>Master!I751</f>
        <v>70508607493.332993</v>
      </c>
    </row>
    <row r="748" spans="1:5" x14ac:dyDescent="0.25">
      <c r="A748" s="42">
        <f>'OHL indexes'!A750</f>
        <v>39155</v>
      </c>
      <c r="B748">
        <f>E747*(2*('OHL indexes'!C750/'OHL indexes'!B749-1)+1)</f>
        <v>69448720364.986526</v>
      </c>
      <c r="C748">
        <f>E747*(2*('OHL indexes'!D750/'OHL indexes'!B749-1)+1)</f>
        <v>87040491651.177628</v>
      </c>
      <c r="D748">
        <f>E747*(2*('OHL indexes'!E750/'OHL indexes'!B749-1)+1)</f>
        <v>69169805782.95816</v>
      </c>
      <c r="E748">
        <f>Master!I752</f>
        <v>75691628408.248764</v>
      </c>
    </row>
    <row r="749" spans="1:5" x14ac:dyDescent="0.25">
      <c r="A749" s="42">
        <f>'OHL indexes'!A751</f>
        <v>39156</v>
      </c>
      <c r="B749">
        <f>E748*(2*('OHL indexes'!C751/'OHL indexes'!B750-1)+1)</f>
        <v>76501795578.711624</v>
      </c>
      <c r="C749">
        <f>E748*(2*('OHL indexes'!D751/'OHL indexes'!B750-1)+1)</f>
        <v>77576478660.710587</v>
      </c>
      <c r="D749">
        <f>E748*(2*('OHL indexes'!E751/'OHL indexes'!B750-1)+1)</f>
        <v>71541652162.124466</v>
      </c>
      <c r="E749">
        <f>Master!I753</f>
        <v>76508942273.255173</v>
      </c>
    </row>
    <row r="750" spans="1:5" x14ac:dyDescent="0.25">
      <c r="A750" s="42">
        <f>'OHL indexes'!A752</f>
        <v>39157</v>
      </c>
      <c r="B750">
        <f>E749*(2*('OHL indexes'!C752/'OHL indexes'!B751-1)+1)</f>
        <v>76097421686.399323</v>
      </c>
      <c r="C750">
        <f>E749*(2*('OHL indexes'!D752/'OHL indexes'!B751-1)+1)</f>
        <v>82020629137.585587</v>
      </c>
      <c r="D750">
        <f>E749*(2*('OHL indexes'!E752/'OHL indexes'!B751-1)+1)</f>
        <v>74601063564.939041</v>
      </c>
      <c r="E750">
        <f>Master!I754</f>
        <v>81267576983.912521</v>
      </c>
    </row>
    <row r="751" spans="1:5" x14ac:dyDescent="0.25">
      <c r="A751" s="42">
        <f>'OHL indexes'!A753</f>
        <v>39160</v>
      </c>
      <c r="B751">
        <f>E750*(2*('OHL indexes'!C753/'OHL indexes'!B752-1)+1)</f>
        <v>77000262337.760849</v>
      </c>
      <c r="C751">
        <f>E750*(2*('OHL indexes'!D753/'OHL indexes'!B752-1)+1)</f>
        <v>77891423025.365936</v>
      </c>
      <c r="D751">
        <f>E750*(2*('OHL indexes'!E753/'OHL indexes'!B752-1)+1)</f>
        <v>70247954420.66774</v>
      </c>
      <c r="E751">
        <f>Master!I755</f>
        <v>71373180456.987717</v>
      </c>
    </row>
    <row r="752" spans="1:5" x14ac:dyDescent="0.25">
      <c r="A752" s="42">
        <f>'OHL indexes'!A754</f>
        <v>39161</v>
      </c>
      <c r="B752">
        <f>E751*(2*('OHL indexes'!C754/'OHL indexes'!B753-1)+1)</f>
        <v>70416972460.357666</v>
      </c>
      <c r="C752">
        <f>E751*(2*('OHL indexes'!D754/'OHL indexes'!B753-1)+1)</f>
        <v>72441394763.518112</v>
      </c>
      <c r="D752">
        <f>E751*(2*('OHL indexes'!E754/'OHL indexes'!B753-1)+1)</f>
        <v>65876004717.32663</v>
      </c>
      <c r="E752">
        <f>Master!I756</f>
        <v>66182199171.652901</v>
      </c>
    </row>
    <row r="753" spans="1:5" x14ac:dyDescent="0.25">
      <c r="A753" s="42">
        <f>'OHL indexes'!A755</f>
        <v>39162</v>
      </c>
      <c r="B753">
        <f>E752*(2*('OHL indexes'!C755/'OHL indexes'!B754-1)+1)</f>
        <v>66458330394.030075</v>
      </c>
      <c r="C753">
        <f>E752*(2*('OHL indexes'!D755/'OHL indexes'!B754-1)+1)</f>
        <v>67654946105.528473</v>
      </c>
      <c r="D753">
        <f>E752*(2*('OHL indexes'!E755/'OHL indexes'!B754-1)+1)</f>
        <v>53571688789.924767</v>
      </c>
      <c r="E753">
        <f>Master!I757</f>
        <v>56062143420.432716</v>
      </c>
    </row>
    <row r="754" spans="1:5" x14ac:dyDescent="0.25">
      <c r="A754" s="42">
        <f>'OHL indexes'!A756</f>
        <v>39163</v>
      </c>
      <c r="B754">
        <f>E753*(2*('OHL indexes'!C756/'OHL indexes'!B755-1)+1)</f>
        <v>56625784099.199638</v>
      </c>
      <c r="C754">
        <f>E753*(2*('OHL indexes'!D756/'OHL indexes'!B755-1)+1)</f>
        <v>58432097548.592255</v>
      </c>
      <c r="D754">
        <f>E753*(2*('OHL indexes'!E756/'OHL indexes'!B755-1)+1)</f>
        <v>54996987929.220062</v>
      </c>
      <c r="E754">
        <f>Master!I758</f>
        <v>56759735150.35228</v>
      </c>
    </row>
    <row r="755" spans="1:5" x14ac:dyDescent="0.25">
      <c r="A755" s="42">
        <f>'OHL indexes'!A757</f>
        <v>39164</v>
      </c>
      <c r="B755">
        <f>E754*(2*('OHL indexes'!C757/'OHL indexes'!B756-1)+1)</f>
        <v>57036208723.046219</v>
      </c>
      <c r="C755">
        <f>E754*(2*('OHL indexes'!D757/'OHL indexes'!B756-1)+1)</f>
        <v>58360685778.092003</v>
      </c>
      <c r="D755">
        <f>E754*(2*('OHL indexes'!E757/'OHL indexes'!B756-1)+1)</f>
        <v>56242445198.086411</v>
      </c>
      <c r="E755">
        <f>Master!I759</f>
        <v>56671333763.639519</v>
      </c>
    </row>
    <row r="756" spans="1:5" x14ac:dyDescent="0.25">
      <c r="A756" s="42">
        <f>'OHL indexes'!A758</f>
        <v>39167</v>
      </c>
      <c r="B756">
        <f>E755*(2*('OHL indexes'!C758/'OHL indexes'!B757-1)+1)</f>
        <v>57716315157.544449</v>
      </c>
      <c r="C756">
        <f>E755*(2*('OHL indexes'!D758/'OHL indexes'!B757-1)+1)</f>
        <v>65569249027.411377</v>
      </c>
      <c r="D756">
        <f>E755*(2*('OHL indexes'!E758/'OHL indexes'!B757-1)+1)</f>
        <v>55590778313.410118</v>
      </c>
      <c r="E756">
        <f>Master!I760</f>
        <v>56936147356.029968</v>
      </c>
    </row>
    <row r="757" spans="1:5" x14ac:dyDescent="0.25">
      <c r="A757" s="42">
        <f>'OHL indexes'!A759</f>
        <v>39168</v>
      </c>
      <c r="B757">
        <f>E756*(2*('OHL indexes'!C759/'OHL indexes'!B758-1)+1)</f>
        <v>56700265021.795235</v>
      </c>
      <c r="C757">
        <f>E756*(2*('OHL indexes'!D759/'OHL indexes'!B758-1)+1)</f>
        <v>62018695321.795921</v>
      </c>
      <c r="D757">
        <f>E756*(2*('OHL indexes'!E759/'OHL indexes'!B758-1)+1)</f>
        <v>56611251343.061455</v>
      </c>
      <c r="E757">
        <f>Master!I761</f>
        <v>60969555129.517921</v>
      </c>
    </row>
    <row r="758" spans="1:5" x14ac:dyDescent="0.25">
      <c r="A758" s="42">
        <f>'OHL indexes'!A760</f>
        <v>39169</v>
      </c>
      <c r="B758">
        <f>E757*(2*('OHL indexes'!C760/'OHL indexes'!B759-1)+1)</f>
        <v>64448652094.898857</v>
      </c>
      <c r="C758">
        <f>E757*(2*('OHL indexes'!D760/'OHL indexes'!B759-1)+1)</f>
        <v>70716585847.406677</v>
      </c>
      <c r="D758">
        <f>E757*(2*('OHL indexes'!E760/'OHL indexes'!B759-1)+1)</f>
        <v>63224545374.842407</v>
      </c>
      <c r="E758">
        <f>Master!I762</f>
        <v>67446195898.336937</v>
      </c>
    </row>
    <row r="759" spans="1:5" x14ac:dyDescent="0.25">
      <c r="A759" s="42">
        <f>'OHL indexes'!A761</f>
        <v>39170</v>
      </c>
      <c r="B759">
        <f>E758*(2*('OHL indexes'!C761/'OHL indexes'!B760-1)+1)</f>
        <v>65027895900.306931</v>
      </c>
      <c r="C759">
        <f>E758*(2*('OHL indexes'!D761/'OHL indexes'!B760-1)+1)</f>
        <v>71566965942.802322</v>
      </c>
      <c r="D759">
        <f>E758*(2*('OHL indexes'!E761/'OHL indexes'!B760-1)+1)</f>
        <v>64882796766.616699</v>
      </c>
      <c r="E759">
        <f>Master!I763</f>
        <v>66581763068.726524</v>
      </c>
    </row>
    <row r="760" spans="1:5" x14ac:dyDescent="0.25">
      <c r="A760" s="42">
        <f>'OHL indexes'!A762</f>
        <v>39171</v>
      </c>
      <c r="B760">
        <f>E759*(2*('OHL indexes'!C762/'OHL indexes'!B761-1)+1)</f>
        <v>64875449235.299019</v>
      </c>
      <c r="C760">
        <f>E759*(2*('OHL indexes'!D762/'OHL indexes'!B761-1)+1)</f>
        <v>70345233460.119827</v>
      </c>
      <c r="D760">
        <f>E759*(2*('OHL indexes'!E762/'OHL indexes'!B761-1)+1)</f>
        <v>62635648330.968712</v>
      </c>
      <c r="E760">
        <f>Master!I764</f>
        <v>65415030186.223816</v>
      </c>
    </row>
    <row r="761" spans="1:5" x14ac:dyDescent="0.25">
      <c r="A761" s="42">
        <f>'OHL indexes'!A763</f>
        <v>39174</v>
      </c>
      <c r="B761">
        <f>E760*(2*('OHL indexes'!C763/'OHL indexes'!B762-1)+1)</f>
        <v>66096550273.388382</v>
      </c>
      <c r="C761">
        <f>E760*(2*('OHL indexes'!D763/'OHL indexes'!B762-1)+1)</f>
        <v>69699620270.656769</v>
      </c>
      <c r="D761">
        <f>E760*(2*('OHL indexes'!E763/'OHL indexes'!B762-1)+1)</f>
        <v>65886847491.449226</v>
      </c>
      <c r="E761">
        <f>Master!I765</f>
        <v>67983575408.386208</v>
      </c>
    </row>
    <row r="762" spans="1:5" x14ac:dyDescent="0.25">
      <c r="A762" s="42">
        <f>'OHL indexes'!A764</f>
        <v>39175</v>
      </c>
      <c r="B762">
        <f>E761*(2*('OHL indexes'!C764/'OHL indexes'!B763-1)+1)</f>
        <v>63014667800.488228</v>
      </c>
      <c r="C762">
        <f>E761*(2*('OHL indexes'!D764/'OHL indexes'!B763-1)+1)</f>
        <v>64311531442.873039</v>
      </c>
      <c r="D762">
        <f>E761*(2*('OHL indexes'!E764/'OHL indexes'!B763-1)+1)</f>
        <v>60391791441.459381</v>
      </c>
      <c r="E762">
        <f>Master!I766</f>
        <v>62447275156.27478</v>
      </c>
    </row>
    <row r="763" spans="1:5" x14ac:dyDescent="0.25">
      <c r="A763" s="42">
        <f>'OHL indexes'!A765</f>
        <v>39176</v>
      </c>
      <c r="B763">
        <f>E762*(2*('OHL indexes'!C765/'OHL indexes'!B764-1)+1)</f>
        <v>62447275156.27478</v>
      </c>
      <c r="C763">
        <f>E762*(2*('OHL indexes'!D765/'OHL indexes'!B764-1)+1)</f>
        <v>63655341942.571251</v>
      </c>
      <c r="D763">
        <f>E762*(2*('OHL indexes'!E765/'OHL indexes'!B764-1)+1)</f>
        <v>59775603655.684372</v>
      </c>
      <c r="E763">
        <f>Master!I767</f>
        <v>60617528876.516396</v>
      </c>
    </row>
    <row r="764" spans="1:5" x14ac:dyDescent="0.25">
      <c r="A764" s="42">
        <f>'OHL indexes'!A766</f>
        <v>39177</v>
      </c>
      <c r="B764">
        <f>E763*(2*('OHL indexes'!C766/'OHL indexes'!B765-1)+1)</f>
        <v>61334695004.173508</v>
      </c>
      <c r="C764">
        <f>E763*(2*('OHL indexes'!D766/'OHL indexes'!B765-1)+1)</f>
        <v>61334695004.173508</v>
      </c>
      <c r="D764">
        <f>E763*(2*('OHL indexes'!E766/'OHL indexes'!B765-1)+1)</f>
        <v>57735105204.233101</v>
      </c>
      <c r="E764">
        <f>Master!I768</f>
        <v>59179472368.253494</v>
      </c>
    </row>
    <row r="765" spans="1:5" x14ac:dyDescent="0.25">
      <c r="A765" s="42">
        <f>'OHL indexes'!A767</f>
        <v>39181</v>
      </c>
      <c r="B765">
        <f>E764*(2*('OHL indexes'!C767/'OHL indexes'!B766-1)+1)</f>
        <v>58769491450.159569</v>
      </c>
      <c r="C765">
        <f>E764*(2*('OHL indexes'!D767/'OHL indexes'!B766-1)+1)</f>
        <v>59530895939.421333</v>
      </c>
      <c r="D765">
        <f>E764*(2*('OHL indexes'!E767/'OHL indexes'!B766-1)+1)</f>
        <v>56899789808.307274</v>
      </c>
      <c r="E765">
        <f>Master!I769</f>
        <v>58637709206.987152</v>
      </c>
    </row>
    <row r="766" spans="1:5" x14ac:dyDescent="0.25">
      <c r="A766" s="42">
        <f>'OHL indexes'!A768</f>
        <v>39182</v>
      </c>
      <c r="B766">
        <f>E765*(2*('OHL indexes'!C768/'OHL indexes'!B767-1)+1)</f>
        <v>57175061435.178665</v>
      </c>
      <c r="C766">
        <f>E765*(2*('OHL indexes'!D768/'OHL indexes'!B767-1)+1)</f>
        <v>57872835935.037773</v>
      </c>
      <c r="D766">
        <f>E765*(2*('OHL indexes'!E768/'OHL indexes'!B767-1)+1)</f>
        <v>53985879207.926498</v>
      </c>
      <c r="E766">
        <f>Master!I770</f>
        <v>54500767700.882301</v>
      </c>
    </row>
    <row r="767" spans="1:5" x14ac:dyDescent="0.25">
      <c r="A767" s="42">
        <f>'OHL indexes'!A769</f>
        <v>39183</v>
      </c>
      <c r="B767">
        <f>E766*(2*('OHL indexes'!C769/'OHL indexes'!B768-1)+1)</f>
        <v>54968886088.265732</v>
      </c>
      <c r="C767">
        <f>E766*(2*('OHL indexes'!D769/'OHL indexes'!B768-1)+1)</f>
        <v>58868382608.809425</v>
      </c>
      <c r="D767">
        <f>E766*(2*('OHL indexes'!E769/'OHL indexes'!B768-1)+1)</f>
        <v>54882988611.941574</v>
      </c>
      <c r="E767">
        <f>Master!I771</f>
        <v>58135013127.540398</v>
      </c>
    </row>
    <row r="768" spans="1:5" x14ac:dyDescent="0.25">
      <c r="A768" s="42">
        <f>'OHL indexes'!A770</f>
        <v>39184</v>
      </c>
      <c r="B768">
        <f>E767*(2*('OHL indexes'!C770/'OHL indexes'!B769-1)+1)</f>
        <v>59213841265.976234</v>
      </c>
      <c r="C768">
        <f>E767*(2*('OHL indexes'!D770/'OHL indexes'!B769-1)+1)</f>
        <v>62490121101.048203</v>
      </c>
      <c r="D768">
        <f>E767*(2*('OHL indexes'!E770/'OHL indexes'!B769-1)+1)</f>
        <v>55309721834.107063</v>
      </c>
      <c r="E768">
        <f>Master!I772</f>
        <v>55690629767.028069</v>
      </c>
    </row>
    <row r="769" spans="1:5" x14ac:dyDescent="0.25">
      <c r="A769" s="42">
        <f>'OHL indexes'!A771</f>
        <v>39185</v>
      </c>
      <c r="B769">
        <f>E768*(2*('OHL indexes'!C771/'OHL indexes'!B770-1)+1)</f>
        <v>54586692788.033119</v>
      </c>
      <c r="C769">
        <f>E768*(2*('OHL indexes'!D771/'OHL indexes'!B770-1)+1)</f>
        <v>56544450814.005241</v>
      </c>
      <c r="D769">
        <f>E768*(2*('OHL indexes'!E771/'OHL indexes'!B770-1)+1)</f>
        <v>53379256907.828911</v>
      </c>
      <c r="E769">
        <f>Master!I773</f>
        <v>53970650376.310364</v>
      </c>
    </row>
    <row r="770" spans="1:5" x14ac:dyDescent="0.25">
      <c r="A770" s="42">
        <f>'OHL indexes'!A772</f>
        <v>39188</v>
      </c>
      <c r="B770">
        <f>E769*(2*('OHL indexes'!C772/'OHL indexes'!B771-1)+1)</f>
        <v>52589008512.69738</v>
      </c>
      <c r="C770">
        <f>E769*(2*('OHL indexes'!D772/'OHL indexes'!B771-1)+1)</f>
        <v>52589008512.69738</v>
      </c>
      <c r="D770">
        <f>E769*(2*('OHL indexes'!E772/'OHL indexes'!B771-1)+1)</f>
        <v>47730010781.230324</v>
      </c>
      <c r="E770">
        <f>Master!I774</f>
        <v>49065875159.136971</v>
      </c>
    </row>
    <row r="771" spans="1:5" x14ac:dyDescent="0.25">
      <c r="A771" s="42">
        <f>'OHL indexes'!A773</f>
        <v>39189</v>
      </c>
      <c r="B771">
        <f>E770*(2*('OHL indexes'!C773/'OHL indexes'!B772-1)+1)</f>
        <v>48193175550.554367</v>
      </c>
      <c r="C771">
        <f>E770*(2*('OHL indexes'!D773/'OHL indexes'!B772-1)+1)</f>
        <v>50599126670.75367</v>
      </c>
      <c r="D771">
        <f>E770*(2*('OHL indexes'!E773/'OHL indexes'!B772-1)+1)</f>
        <v>46435733958.533112</v>
      </c>
      <c r="E771">
        <f>Master!I775</f>
        <v>50375515548.161034</v>
      </c>
    </row>
    <row r="772" spans="1:5" x14ac:dyDescent="0.25">
      <c r="A772" s="42">
        <f>'OHL indexes'!A774</f>
        <v>39190</v>
      </c>
      <c r="B772">
        <f>E771*(2*('OHL indexes'!C774/'OHL indexes'!B773-1)+1)</f>
        <v>50835556355.935066</v>
      </c>
      <c r="C772">
        <f>E771*(2*('OHL indexes'!D774/'OHL indexes'!B773-1)+1)</f>
        <v>51832343907.566536</v>
      </c>
      <c r="D772">
        <f>E771*(2*('OHL indexes'!E774/'OHL indexes'!B773-1)+1)</f>
        <v>49532091166.514793</v>
      </c>
      <c r="E772">
        <f>Master!I776</f>
        <v>50303418162.604912</v>
      </c>
    </row>
    <row r="773" spans="1:5" x14ac:dyDescent="0.25">
      <c r="A773" s="42">
        <f>'OHL indexes'!A775</f>
        <v>39191</v>
      </c>
      <c r="B773">
        <f>E772*(2*('OHL indexes'!C775/'OHL indexes'!B774-1)+1)</f>
        <v>52244045738.667198</v>
      </c>
      <c r="C773">
        <f>E772*(2*('OHL indexes'!D775/'OHL indexes'!B774-1)+1)</f>
        <v>52703374801.343094</v>
      </c>
      <c r="D773">
        <f>E772*(2*('OHL indexes'!E775/'OHL indexes'!B774-1)+1)</f>
        <v>49335002227.465416</v>
      </c>
      <c r="E773">
        <f>Master!I777</f>
        <v>49569176532.425018</v>
      </c>
    </row>
    <row r="774" spans="1:5" x14ac:dyDescent="0.25">
      <c r="A774" s="42">
        <f>'OHL indexes'!A776</f>
        <v>39192</v>
      </c>
      <c r="B774">
        <f>E773*(2*('OHL indexes'!C776/'OHL indexes'!B775-1)+1)</f>
        <v>47832307809.525276</v>
      </c>
      <c r="C774">
        <f>E773*(2*('OHL indexes'!D776/'OHL indexes'!B775-1)+1)</f>
        <v>49612985259.789703</v>
      </c>
      <c r="D774">
        <f>E773*(2*('OHL indexes'!E776/'OHL indexes'!B775-1)+1)</f>
        <v>46034749267.514458</v>
      </c>
      <c r="E774">
        <f>Master!I778</f>
        <v>49604027986.538948</v>
      </c>
    </row>
    <row r="775" spans="1:5" x14ac:dyDescent="0.25">
      <c r="A775" s="42">
        <f>'OHL indexes'!A777</f>
        <v>39195</v>
      </c>
      <c r="B775">
        <f>E774*(2*('OHL indexes'!C777/'OHL indexes'!B776-1)+1)</f>
        <v>49448749034.259567</v>
      </c>
      <c r="C775">
        <f>E774*(2*('OHL indexes'!D777/'OHL indexes'!B776-1)+1)</f>
        <v>51550691703.003441</v>
      </c>
      <c r="D775">
        <f>E774*(2*('OHL indexes'!E777/'OHL indexes'!B776-1)+1)</f>
        <v>48922327296.849464</v>
      </c>
      <c r="E775">
        <f>Master!I779</f>
        <v>51125165173.9571</v>
      </c>
    </row>
    <row r="776" spans="1:5" x14ac:dyDescent="0.25">
      <c r="A776" s="42">
        <f>'OHL indexes'!A778</f>
        <v>39196</v>
      </c>
      <c r="B776">
        <f>E775*(2*('OHL indexes'!C778/'OHL indexes'!B777-1)+1)</f>
        <v>50802793523.636055</v>
      </c>
      <c r="C776">
        <f>E775*(2*('OHL indexes'!D778/'OHL indexes'!B777-1)+1)</f>
        <v>54379500855.209358</v>
      </c>
      <c r="D776">
        <f>E775*(2*('OHL indexes'!E778/'OHL indexes'!B777-1)+1)</f>
        <v>50495792749.721962</v>
      </c>
      <c r="E776">
        <f>Master!I780</f>
        <v>51068346100.25367</v>
      </c>
    </row>
    <row r="777" spans="1:5" x14ac:dyDescent="0.25">
      <c r="A777" s="42">
        <f>'OHL indexes'!A779</f>
        <v>39197</v>
      </c>
      <c r="B777">
        <f>E776*(2*('OHL indexes'!C779/'OHL indexes'!B778-1)+1)</f>
        <v>50111288362.416351</v>
      </c>
      <c r="C777">
        <f>E776*(2*('OHL indexes'!D779/'OHL indexes'!B778-1)+1)</f>
        <v>51030053991.096123</v>
      </c>
      <c r="D777">
        <f>E776*(2*('OHL indexes'!E779/'OHL indexes'!B778-1)+1)</f>
        <v>49269082452.941551</v>
      </c>
      <c r="E777">
        <f>Master!I781</f>
        <v>50020096890.140175</v>
      </c>
    </row>
    <row r="778" spans="1:5" x14ac:dyDescent="0.25">
      <c r="A778" s="42">
        <f>'OHL indexes'!A780</f>
        <v>39198</v>
      </c>
      <c r="B778">
        <f>E777*(2*('OHL indexes'!C780/'OHL indexes'!B779-1)+1)</f>
        <v>50844741180.200157</v>
      </c>
      <c r="C778">
        <f>E777*(2*('OHL indexes'!D780/'OHL indexes'!B779-1)+1)</f>
        <v>52690760369.852005</v>
      </c>
      <c r="D778">
        <f>E777*(2*('OHL indexes'!E780/'OHL indexes'!B779-1)+1)</f>
        <v>49959562530.066109</v>
      </c>
      <c r="E778">
        <f>Master!I782</f>
        <v>50349942887.115723</v>
      </c>
    </row>
    <row r="779" spans="1:5" x14ac:dyDescent="0.25">
      <c r="A779" s="42">
        <f>'OHL indexes'!A781</f>
        <v>39199</v>
      </c>
      <c r="B779">
        <f>E778*(2*('OHL indexes'!C781/'OHL indexes'!B780-1)+1)</f>
        <v>50819641320.53186</v>
      </c>
      <c r="C779">
        <f>E778*(2*('OHL indexes'!D781/'OHL indexes'!B780-1)+1)</f>
        <v>52622725883.004799</v>
      </c>
      <c r="D779">
        <f>E778*(2*('OHL indexes'!E781/'OHL indexes'!B780-1)+1)</f>
        <v>49681717642.123116</v>
      </c>
      <c r="E779">
        <f>Master!I783</f>
        <v>49672572918.279793</v>
      </c>
    </row>
    <row r="780" spans="1:5" x14ac:dyDescent="0.25">
      <c r="A780" s="42">
        <f>'OHL indexes'!A782</f>
        <v>39202</v>
      </c>
      <c r="B780">
        <f>E779*(2*('OHL indexes'!C782/'OHL indexes'!B781-1)+1)</f>
        <v>50243342269.797287</v>
      </c>
      <c r="C780">
        <f>E779*(2*('OHL indexes'!D782/'OHL indexes'!B781-1)+1)</f>
        <v>54028496405.651093</v>
      </c>
      <c r="D780">
        <f>E779*(2*('OHL indexes'!E782/'OHL indexes'!B781-1)+1)</f>
        <v>49462293286.681</v>
      </c>
      <c r="E780">
        <f>Master!I784</f>
        <v>52405186128.006973</v>
      </c>
    </row>
    <row r="781" spans="1:5" x14ac:dyDescent="0.25">
      <c r="A781" s="42">
        <f>'OHL indexes'!A783</f>
        <v>39203</v>
      </c>
      <c r="B781">
        <f>E780*(2*('OHL indexes'!C783/'OHL indexes'!B782-1)+1)</f>
        <v>52258903901.575241</v>
      </c>
      <c r="C781">
        <f>E780*(2*('OHL indexes'!D783/'OHL indexes'!B782-1)+1)</f>
        <v>54792040985.01651</v>
      </c>
      <c r="D781">
        <f>E780*(2*('OHL indexes'!E783/'OHL indexes'!B782-1)+1)</f>
        <v>51793081787.982117</v>
      </c>
      <c r="E781">
        <f>Master!I785</f>
        <v>52459866242.09359</v>
      </c>
    </row>
    <row r="782" spans="1:5" x14ac:dyDescent="0.25">
      <c r="A782" s="42">
        <f>'OHL indexes'!A784</f>
        <v>39204</v>
      </c>
      <c r="B782">
        <f>E781*(2*('OHL indexes'!C784/'OHL indexes'!B783-1)+1)</f>
        <v>51613741767.637787</v>
      </c>
      <c r="C782">
        <f>E781*(2*('OHL indexes'!D784/'OHL indexes'!B783-1)+1)</f>
        <v>51959885853.033859</v>
      </c>
      <c r="D782">
        <f>E781*(2*('OHL indexes'!E784/'OHL indexes'!B783-1)+1)</f>
        <v>49383040951.59771</v>
      </c>
      <c r="E782">
        <f>Master!I786</f>
        <v>50925969928.475182</v>
      </c>
    </row>
    <row r="783" spans="1:5" x14ac:dyDescent="0.25">
      <c r="A783" s="42">
        <f>'OHL indexes'!A785</f>
        <v>39205</v>
      </c>
      <c r="B783">
        <f>E782*(2*('OHL indexes'!C785/'OHL indexes'!B784-1)+1)</f>
        <v>50827647339.522461</v>
      </c>
      <c r="C783">
        <f>E782*(2*('OHL indexes'!D785/'OHL indexes'!B784-1)+1)</f>
        <v>51568780731.200752</v>
      </c>
      <c r="D783">
        <f>E782*(2*('OHL indexes'!E785/'OHL indexes'!B784-1)+1)</f>
        <v>49500438992.918831</v>
      </c>
      <c r="E783">
        <f>Master!I787</f>
        <v>50200634268.009987</v>
      </c>
    </row>
    <row r="784" spans="1:5" x14ac:dyDescent="0.25">
      <c r="A784" s="42">
        <f>'OHL indexes'!A786</f>
        <v>39206</v>
      </c>
      <c r="B784">
        <f>E783*(2*('OHL indexes'!C786/'OHL indexes'!B785-1)+1)</f>
        <v>50530354070.077316</v>
      </c>
      <c r="C784">
        <f>E783*(2*('OHL indexes'!D786/'OHL indexes'!B785-1)+1)</f>
        <v>51129855645.012482</v>
      </c>
      <c r="D784">
        <f>E783*(2*('OHL indexes'!E786/'OHL indexes'!B785-1)+1)</f>
        <v>49046602832.480324</v>
      </c>
      <c r="E784">
        <f>Master!I788</f>
        <v>50474877687.599594</v>
      </c>
    </row>
    <row r="785" spans="1:5" x14ac:dyDescent="0.25">
      <c r="A785" s="42">
        <f>'OHL indexes'!A787</f>
        <v>39209</v>
      </c>
      <c r="B785">
        <f>E784*(2*('OHL indexes'!C787/'OHL indexes'!B786-1)+1)</f>
        <v>49994815313.890991</v>
      </c>
      <c r="C785">
        <f>E784*(2*('OHL indexes'!D787/'OHL indexes'!B786-1)+1)</f>
        <v>51202449802.289635</v>
      </c>
      <c r="D785">
        <f>E784*(2*('OHL indexes'!E787/'OHL indexes'!B786-1)+1)</f>
        <v>49994815313.890991</v>
      </c>
      <c r="E785">
        <f>Master!I789</f>
        <v>51137175839.851196</v>
      </c>
    </row>
    <row r="786" spans="1:5" x14ac:dyDescent="0.25">
      <c r="A786" s="42">
        <f>'OHL indexes'!A788</f>
        <v>39210</v>
      </c>
      <c r="B786">
        <f>E785*(2*('OHL indexes'!C788/'OHL indexes'!B787-1)+1)</f>
        <v>52056657098.563446</v>
      </c>
      <c r="C786">
        <f>E785*(2*('OHL indexes'!D788/'OHL indexes'!B787-1)+1)</f>
        <v>53096738901.3759</v>
      </c>
      <c r="D786">
        <f>E785*(2*('OHL indexes'!E788/'OHL indexes'!B787-1)+1)</f>
        <v>51619529071.22612</v>
      </c>
      <c r="E786">
        <f>Master!I790</f>
        <v>52181845373.087784</v>
      </c>
    </row>
    <row r="787" spans="1:5" x14ac:dyDescent="0.25">
      <c r="A787" s="42">
        <f>'OHL indexes'!A789</f>
        <v>39211</v>
      </c>
      <c r="B787">
        <f>E786*(2*('OHL indexes'!C789/'OHL indexes'!B788-1)+1)</f>
        <v>53036661032.826721</v>
      </c>
      <c r="C787">
        <f>E786*(2*('OHL indexes'!D789/'OHL indexes'!B788-1)+1)</f>
        <v>53530547384.422691</v>
      </c>
      <c r="D787">
        <f>E786*(2*('OHL indexes'!E789/'OHL indexes'!B788-1)+1)</f>
        <v>50852126631.760674</v>
      </c>
      <c r="E787">
        <f>Master!I791</f>
        <v>50932591279.265343</v>
      </c>
    </row>
    <row r="788" spans="1:5" x14ac:dyDescent="0.25">
      <c r="A788" s="42">
        <f>'OHL indexes'!A790</f>
        <v>39212</v>
      </c>
      <c r="B788">
        <f>E787*(2*('OHL indexes'!C790/'OHL indexes'!B789-1)+1)</f>
        <v>51995253631.303223</v>
      </c>
      <c r="C788">
        <f>E787*(2*('OHL indexes'!D790/'OHL indexes'!B789-1)+1)</f>
        <v>54958710140.594704</v>
      </c>
      <c r="D788">
        <f>E787*(2*('OHL indexes'!E790/'OHL indexes'!B789-1)+1)</f>
        <v>51336702314.54734</v>
      </c>
      <c r="E788">
        <f>Master!I792</f>
        <v>54065444961.207169</v>
      </c>
    </row>
    <row r="789" spans="1:5" x14ac:dyDescent="0.25">
      <c r="A789" s="42">
        <f>'OHL indexes'!A791</f>
        <v>39213</v>
      </c>
      <c r="B789">
        <f>E788*(2*('OHL indexes'!C791/'OHL indexes'!B790-1)+1)</f>
        <v>54415051625.667496</v>
      </c>
      <c r="C789">
        <f>E788*(2*('OHL indexes'!D791/'OHL indexes'!B790-1)+1)</f>
        <v>54415051625.667496</v>
      </c>
      <c r="D789">
        <f>E788*(2*('OHL indexes'!E791/'OHL indexes'!B790-1)+1)</f>
        <v>50915062748.798393</v>
      </c>
      <c r="E789">
        <f>Master!I793</f>
        <v>51703367168.731049</v>
      </c>
    </row>
    <row r="790" spans="1:5" x14ac:dyDescent="0.25">
      <c r="A790" s="42">
        <f>'OHL indexes'!A792</f>
        <v>39216</v>
      </c>
      <c r="B790">
        <f>E789*(2*('OHL indexes'!C792/'OHL indexes'!B791-1)+1)</f>
        <v>51419089547.600838</v>
      </c>
      <c r="C790">
        <f>E789*(2*('OHL indexes'!D792/'OHL indexes'!B791-1)+1)</f>
        <v>55645746718.622581</v>
      </c>
      <c r="D790">
        <f>E789*(2*('OHL indexes'!E792/'OHL indexes'!B791-1)+1)</f>
        <v>51344296464.330971</v>
      </c>
      <c r="E790">
        <f>Master!I794</f>
        <v>53557619515.674889</v>
      </c>
    </row>
    <row r="791" spans="1:5" x14ac:dyDescent="0.25">
      <c r="A791" s="42">
        <f>'OHL indexes'!A793</f>
        <v>39217</v>
      </c>
      <c r="B791">
        <f>E790*(2*('OHL indexes'!C793/'OHL indexes'!B792-1)+1)</f>
        <v>52058256471.495285</v>
      </c>
      <c r="C791">
        <f>E790*(2*('OHL indexes'!D793/'OHL indexes'!B792-1)+1)</f>
        <v>54529347397.664528</v>
      </c>
      <c r="D791">
        <f>E790*(2*('OHL indexes'!E793/'OHL indexes'!B792-1)+1)</f>
        <v>51640719296.089027</v>
      </c>
      <c r="E791">
        <f>Master!I795</f>
        <v>54158284200.635162</v>
      </c>
    </row>
    <row r="792" spans="1:5" x14ac:dyDescent="0.25">
      <c r="A792" s="42">
        <f>'OHL indexes'!A794</f>
        <v>39218</v>
      </c>
      <c r="B792">
        <f>E791*(2*('OHL indexes'!C794/'OHL indexes'!B793-1)+1)</f>
        <v>53014101294.889168</v>
      </c>
      <c r="C792">
        <f>E791*(2*('OHL indexes'!D794/'OHL indexes'!B793-1)+1)</f>
        <v>55149902680.959999</v>
      </c>
      <c r="D792">
        <f>E791*(2*('OHL indexes'!E794/'OHL indexes'!B793-1)+1)</f>
        <v>52175022097.529121</v>
      </c>
      <c r="E792">
        <f>Master!I796</f>
        <v>53094991357.224625</v>
      </c>
    </row>
    <row r="793" spans="1:5" x14ac:dyDescent="0.25">
      <c r="A793" s="42">
        <f>'OHL indexes'!A795</f>
        <v>39219</v>
      </c>
      <c r="B793">
        <f>E792*(2*('OHL indexes'!C795/'OHL indexes'!B794-1)+1)</f>
        <v>54204405762.277397</v>
      </c>
      <c r="C793">
        <f>E792*(2*('OHL indexes'!D795/'OHL indexes'!B794-1)+1)</f>
        <v>54506133823.529091</v>
      </c>
      <c r="D793">
        <f>E792*(2*('OHL indexes'!E795/'OHL indexes'!B794-1)+1)</f>
        <v>52849840418.826012</v>
      </c>
      <c r="E793">
        <f>Master!I797</f>
        <v>53863376198.183701</v>
      </c>
    </row>
    <row r="794" spans="1:5" x14ac:dyDescent="0.25">
      <c r="A794" s="42">
        <f>'OHL indexes'!A796</f>
        <v>39220</v>
      </c>
      <c r="B794">
        <f>E793*(2*('OHL indexes'!C796/'OHL indexes'!B795-1)+1)</f>
        <v>52877092671.530113</v>
      </c>
      <c r="C794">
        <f>E793*(2*('OHL indexes'!D796/'OHL indexes'!B795-1)+1)</f>
        <v>53325977640.694817</v>
      </c>
      <c r="D794">
        <f>E793*(2*('OHL indexes'!E796/'OHL indexes'!B795-1)+1)</f>
        <v>52263814580.804977</v>
      </c>
      <c r="E794">
        <f>Master!I798</f>
        <v>52571859301.052216</v>
      </c>
    </row>
    <row r="795" spans="1:5" x14ac:dyDescent="0.25">
      <c r="A795" s="42">
        <f>'OHL indexes'!A797</f>
        <v>39223</v>
      </c>
      <c r="B795">
        <f>E794*(2*('OHL indexes'!C797/'OHL indexes'!B796-1)+1)</f>
        <v>52543780163.122444</v>
      </c>
      <c r="C795">
        <f>E794*(2*('OHL indexes'!D797/'OHL indexes'!B796-1)+1)</f>
        <v>52805753072.555359</v>
      </c>
      <c r="D795">
        <f>E794*(2*('OHL indexes'!E797/'OHL indexes'!B796-1)+1)</f>
        <v>50064421997.297569</v>
      </c>
      <c r="E795">
        <f>Master!I799</f>
        <v>51041614342.813034</v>
      </c>
    </row>
    <row r="796" spans="1:5" x14ac:dyDescent="0.25">
      <c r="A796" s="42">
        <f>'OHL indexes'!A798</f>
        <v>39224</v>
      </c>
      <c r="B796">
        <f>E795*(2*('OHL indexes'!C798/'OHL indexes'!B797-1)+1)</f>
        <v>51851713336.596283</v>
      </c>
      <c r="C796">
        <f>E795*(2*('OHL indexes'!D798/'OHL indexes'!B797-1)+1)</f>
        <v>51863980912.278877</v>
      </c>
      <c r="D796">
        <f>E795*(2*('OHL indexes'!E798/'OHL indexes'!B797-1)+1)</f>
        <v>50096523238.884377</v>
      </c>
      <c r="E796">
        <f>Master!I800</f>
        <v>51328437009.537865</v>
      </c>
    </row>
    <row r="797" spans="1:5" x14ac:dyDescent="0.25">
      <c r="A797" s="42">
        <f>'OHL indexes'!A799</f>
        <v>39225</v>
      </c>
      <c r="B797">
        <f>E796*(2*('OHL indexes'!C799/'OHL indexes'!B798-1)+1)</f>
        <v>50240850905.739365</v>
      </c>
      <c r="C797">
        <f>E796*(2*('OHL indexes'!D799/'OHL indexes'!B798-1)+1)</f>
        <v>51107241760.536049</v>
      </c>
      <c r="D797">
        <f>E796*(2*('OHL indexes'!E799/'OHL indexes'!B798-1)+1)</f>
        <v>48449719625.762558</v>
      </c>
      <c r="E797">
        <f>Master!I801</f>
        <v>50967324478.819313</v>
      </c>
    </row>
    <row r="798" spans="1:5" x14ac:dyDescent="0.25">
      <c r="A798" s="42">
        <f>'OHL indexes'!A800</f>
        <v>39226</v>
      </c>
      <c r="B798">
        <f>E797*(2*('OHL indexes'!C800/'OHL indexes'!B799-1)+1)</f>
        <v>50802290484.375534</v>
      </c>
      <c r="C798">
        <f>E797*(2*('OHL indexes'!D800/'OHL indexes'!B799-1)+1)</f>
        <v>54469661142.83387</v>
      </c>
      <c r="D798">
        <f>E797*(2*('OHL indexes'!E800/'OHL indexes'!B799-1)+1)</f>
        <v>49665400463.298058</v>
      </c>
      <c r="E798">
        <f>Master!I802</f>
        <v>54126044152.66613</v>
      </c>
    </row>
    <row r="799" spans="1:5" x14ac:dyDescent="0.25">
      <c r="A799" s="42">
        <f>'OHL indexes'!A801</f>
        <v>39227</v>
      </c>
      <c r="B799">
        <f>E798*(2*('OHL indexes'!C801/'OHL indexes'!B800-1)+1)</f>
        <v>53299308219.721802</v>
      </c>
      <c r="C799">
        <f>E798*(2*('OHL indexes'!D801/'OHL indexes'!B800-1)+1)</f>
        <v>53450189660.704773</v>
      </c>
      <c r="D799">
        <f>E798*(2*('OHL indexes'!E801/'OHL indexes'!B800-1)+1)</f>
        <v>52023065053.003998</v>
      </c>
      <c r="E799">
        <f>Master!I803</f>
        <v>52694117089.740227</v>
      </c>
    </row>
    <row r="800" spans="1:5" x14ac:dyDescent="0.25">
      <c r="A800" s="42">
        <f>'OHL indexes'!A802</f>
        <v>39231</v>
      </c>
      <c r="B800">
        <f>E799*(2*('OHL indexes'!C802/'OHL indexes'!B801-1)+1)</f>
        <v>52694117089.740227</v>
      </c>
      <c r="C800">
        <f>E799*(2*('OHL indexes'!D802/'OHL indexes'!B801-1)+1)</f>
        <v>52768415909.837776</v>
      </c>
      <c r="D800">
        <f>E799*(2*('OHL indexes'!E802/'OHL indexes'!B801-1)+1)</f>
        <v>51035032607.109009</v>
      </c>
      <c r="E800">
        <f>Master!I804</f>
        <v>51548503722.91127</v>
      </c>
    </row>
    <row r="801" spans="1:5" x14ac:dyDescent="0.25">
      <c r="A801" s="42">
        <f>'OHL indexes'!A803</f>
        <v>39232</v>
      </c>
      <c r="B801">
        <f>E800*(2*('OHL indexes'!C803/'OHL indexes'!B802-1)+1)</f>
        <v>53996643866.139381</v>
      </c>
      <c r="C801">
        <f>E800*(2*('OHL indexes'!D803/'OHL indexes'!B802-1)+1)</f>
        <v>54180025516.972893</v>
      </c>
      <c r="D801">
        <f>E800*(2*('OHL indexes'!E803/'OHL indexes'!B802-1)+1)</f>
        <v>49723866087.916168</v>
      </c>
      <c r="E801">
        <f>Master!I805</f>
        <v>50067531836.841057</v>
      </c>
    </row>
    <row r="802" spans="1:5" x14ac:dyDescent="0.25">
      <c r="A802" s="42">
        <f>'OHL indexes'!A804</f>
        <v>39233</v>
      </c>
      <c r="B802">
        <f>E801*(2*('OHL indexes'!C804/'OHL indexes'!B803-1)+1)</f>
        <v>49160042341.531319</v>
      </c>
      <c r="C802">
        <f>E801*(2*('OHL indexes'!D804/'OHL indexes'!B803-1)+1)</f>
        <v>50392064184.593681</v>
      </c>
      <c r="D802">
        <f>E801*(2*('OHL indexes'!E804/'OHL indexes'!B803-1)+1)</f>
        <v>48565074409.998207</v>
      </c>
      <c r="E802">
        <f>Master!I806</f>
        <v>49873622498.022598</v>
      </c>
    </row>
    <row r="803" spans="1:5" x14ac:dyDescent="0.25">
      <c r="A803" s="42">
        <f>'OHL indexes'!A805</f>
        <v>39234</v>
      </c>
      <c r="B803">
        <f>E802*(2*('OHL indexes'!C805/'OHL indexes'!B804-1)+1)</f>
        <v>49224142317.989746</v>
      </c>
      <c r="C803">
        <f>E802*(2*('OHL indexes'!D805/'OHL indexes'!B804-1)+1)</f>
        <v>50047208736.474915</v>
      </c>
      <c r="D803">
        <f>E802*(2*('OHL indexes'!E805/'OHL indexes'!B804-1)+1)</f>
        <v>48329229681.842323</v>
      </c>
      <c r="E803">
        <f>Master!I807</f>
        <v>49354212326.071266</v>
      </c>
    </row>
    <row r="804" spans="1:5" x14ac:dyDescent="0.25">
      <c r="A804" s="42">
        <f>'OHL indexes'!A806</f>
        <v>39237</v>
      </c>
      <c r="B804">
        <f>E803*(2*('OHL indexes'!C806/'OHL indexes'!B805-1)+1)</f>
        <v>50280726487.377663</v>
      </c>
      <c r="C804">
        <f>E803*(2*('OHL indexes'!D806/'OHL indexes'!B805-1)+1)</f>
        <v>50458894921.187523</v>
      </c>
      <c r="D804">
        <f>E803*(2*('OHL indexes'!E806/'OHL indexes'!B805-1)+1)</f>
        <v>49461108598.170303</v>
      </c>
      <c r="E804">
        <f>Master!I808</f>
        <v>50115532036.857826</v>
      </c>
    </row>
    <row r="805" spans="1:5" x14ac:dyDescent="0.25">
      <c r="A805" s="42">
        <f>'OHL indexes'!A807</f>
        <v>39238</v>
      </c>
      <c r="B805">
        <f>E804*(2*('OHL indexes'!C807/'OHL indexes'!B806-1)+1)</f>
        <v>50727615888.35955</v>
      </c>
      <c r="C805">
        <f>E804*(2*('OHL indexes'!D807/'OHL indexes'!B806-1)+1)</f>
        <v>52372806791.475899</v>
      </c>
      <c r="D805">
        <f>E804*(2*('OHL indexes'!E807/'OHL indexes'!B806-1)+1)</f>
        <v>50572370064.957657</v>
      </c>
      <c r="E805">
        <f>Master!I809</f>
        <v>50773815548.395805</v>
      </c>
    </row>
    <row r="806" spans="1:5" x14ac:dyDescent="0.25">
      <c r="A806" s="42">
        <f>'OHL indexes'!A808</f>
        <v>39239</v>
      </c>
      <c r="B806">
        <f>E805*(2*('OHL indexes'!C808/'OHL indexes'!B807-1)+1)</f>
        <v>52099556761.457138</v>
      </c>
      <c r="C806">
        <f>E805*(2*('OHL indexes'!D808/'OHL indexes'!B807-1)+1)</f>
        <v>54990977520.933479</v>
      </c>
      <c r="D806">
        <f>E805*(2*('OHL indexes'!E808/'OHL indexes'!B807-1)+1)</f>
        <v>52099556761.457138</v>
      </c>
      <c r="E806">
        <f>Master!I810</f>
        <v>54191816065.970657</v>
      </c>
    </row>
    <row r="807" spans="1:5" x14ac:dyDescent="0.25">
      <c r="A807" s="42">
        <f>'OHL indexes'!A809</f>
        <v>39240</v>
      </c>
      <c r="B807">
        <f>E806*(2*('OHL indexes'!C809/'OHL indexes'!B808-1)+1)</f>
        <v>55342555783.471046</v>
      </c>
      <c r="C807">
        <f>E806*(2*('OHL indexes'!D809/'OHL indexes'!B808-1)+1)</f>
        <v>61829422705.913719</v>
      </c>
      <c r="D807">
        <f>E806*(2*('OHL indexes'!E809/'OHL indexes'!B808-1)+1)</f>
        <v>52679141052.171707</v>
      </c>
      <c r="E807">
        <f>Master!I811</f>
        <v>60943793267.102699</v>
      </c>
    </row>
    <row r="808" spans="1:5" x14ac:dyDescent="0.25">
      <c r="A808" s="42">
        <f>'OHL indexes'!A810</f>
        <v>39241</v>
      </c>
      <c r="B808">
        <f>E807*(2*('OHL indexes'!C810/'OHL indexes'!B809-1)+1)</f>
        <v>59107355918.548065</v>
      </c>
      <c r="C808">
        <f>E807*(2*('OHL indexes'!D810/'OHL indexes'!B809-1)+1)</f>
        <v>60996267453.44619</v>
      </c>
      <c r="D808">
        <f>E807*(2*('OHL indexes'!E810/'OHL indexes'!B809-1)+1)</f>
        <v>57638184816.575417</v>
      </c>
      <c r="E808">
        <f>Master!I812</f>
        <v>58062970224.731331</v>
      </c>
    </row>
    <row r="809" spans="1:5" x14ac:dyDescent="0.25">
      <c r="A809" s="42">
        <f>'OHL indexes'!A811</f>
        <v>39244</v>
      </c>
      <c r="B809">
        <f>E808*(2*('OHL indexes'!C811/'OHL indexes'!B810-1)+1)</f>
        <v>57611832401.320663</v>
      </c>
      <c r="C809">
        <f>E808*(2*('OHL indexes'!D811/'OHL indexes'!B810-1)+1)</f>
        <v>58018164465.805191</v>
      </c>
      <c r="D809">
        <f>E808*(2*('OHL indexes'!E811/'OHL indexes'!B810-1)+1)</f>
        <v>54978568699.948578</v>
      </c>
      <c r="E809">
        <f>Master!I813</f>
        <v>55734984784.71373</v>
      </c>
    </row>
    <row r="810" spans="1:5" x14ac:dyDescent="0.25">
      <c r="A810" s="42">
        <f>'OHL indexes'!A812</f>
        <v>39245</v>
      </c>
      <c r="B810">
        <f>E809*(2*('OHL indexes'!C812/'OHL indexes'!B811-1)+1)</f>
        <v>56129725006.461472</v>
      </c>
      <c r="C810">
        <f>E809*(2*('OHL indexes'!D812/'OHL indexes'!B811-1)+1)</f>
        <v>62314165914.629326</v>
      </c>
      <c r="D810">
        <f>E809*(2*('OHL indexes'!E812/'OHL indexes'!B811-1)+1)</f>
        <v>55340244562.966011</v>
      </c>
      <c r="E810">
        <f>Master!I814</f>
        <v>59518324383.748016</v>
      </c>
    </row>
    <row r="811" spans="1:5" x14ac:dyDescent="0.25">
      <c r="A811" s="42">
        <f>'OHL indexes'!A813</f>
        <v>39246</v>
      </c>
      <c r="B811">
        <f>E810*(2*('OHL indexes'!C813/'OHL indexes'!B812-1)+1)</f>
        <v>57293851615.268982</v>
      </c>
      <c r="C811">
        <f>E810*(2*('OHL indexes'!D813/'OHL indexes'!B812-1)+1)</f>
        <v>58524280130.812416</v>
      </c>
      <c r="D811">
        <f>E810*(2*('OHL indexes'!E813/'OHL indexes'!B812-1)+1)</f>
        <v>55781725309.036354</v>
      </c>
      <c r="E811">
        <f>Master!I815</f>
        <v>56511817692.452705</v>
      </c>
    </row>
    <row r="812" spans="1:5" x14ac:dyDescent="0.25">
      <c r="A812" s="42">
        <f>'OHL indexes'!A814</f>
        <v>39247</v>
      </c>
      <c r="B812">
        <f>E811*(2*('OHL indexes'!C814/'OHL indexes'!B813-1)+1)</f>
        <v>56158735002.658035</v>
      </c>
      <c r="C812">
        <f>E811*(2*('OHL indexes'!D814/'OHL indexes'!B813-1)+1)</f>
        <v>56158735002.658035</v>
      </c>
      <c r="D812">
        <f>E811*(2*('OHL indexes'!E814/'OHL indexes'!B813-1)+1)</f>
        <v>52438771233.473999</v>
      </c>
      <c r="E812">
        <f>Master!I816</f>
        <v>53338601636.230652</v>
      </c>
    </row>
    <row r="813" spans="1:5" x14ac:dyDescent="0.25">
      <c r="A813" s="42">
        <f>'OHL indexes'!A815</f>
        <v>39248</v>
      </c>
      <c r="B813">
        <f>E812*(2*('OHL indexes'!C815/'OHL indexes'!B814-1)+1)</f>
        <v>50094583091.135193</v>
      </c>
      <c r="C813">
        <f>E812*(2*('OHL indexes'!D815/'OHL indexes'!B814-1)+1)</f>
        <v>51863210474.499359</v>
      </c>
      <c r="D813">
        <f>E812*(2*('OHL indexes'!E815/'OHL indexes'!B814-1)+1)</f>
        <v>49187343298.369682</v>
      </c>
      <c r="E813">
        <f>Master!I817</f>
        <v>51730121673.980263</v>
      </c>
    </row>
    <row r="814" spans="1:5" x14ac:dyDescent="0.25">
      <c r="A814" s="42">
        <f>'OHL indexes'!A816</f>
        <v>39251</v>
      </c>
      <c r="B814">
        <f>E813*(2*('OHL indexes'!C816/'OHL indexes'!B815-1)+1)</f>
        <v>51393987334.705688</v>
      </c>
      <c r="C814">
        <f>E813*(2*('OHL indexes'!D816/'OHL indexes'!B815-1)+1)</f>
        <v>53344707345.712242</v>
      </c>
      <c r="D814">
        <f>E813*(2*('OHL indexes'!E816/'OHL indexes'!B815-1)+1)</f>
        <v>48771023022.141701</v>
      </c>
      <c r="E814">
        <f>Master!I818</f>
        <v>51934686752.624855</v>
      </c>
    </row>
    <row r="815" spans="1:5" x14ac:dyDescent="0.25">
      <c r="A815" s="42">
        <f>'OHL indexes'!A817</f>
        <v>39252</v>
      </c>
      <c r="B815">
        <f>E814*(2*('OHL indexes'!C817/'OHL indexes'!B816-1)+1)</f>
        <v>52498340363.998482</v>
      </c>
      <c r="C815">
        <f>E814*(2*('OHL indexes'!D817/'OHL indexes'!B816-1)+1)</f>
        <v>52843106007.068481</v>
      </c>
      <c r="D815">
        <f>E814*(2*('OHL indexes'!E817/'OHL indexes'!B816-1)+1)</f>
        <v>49413275124.880714</v>
      </c>
      <c r="E815">
        <f>Master!I819</f>
        <v>49711088641.283424</v>
      </c>
    </row>
    <row r="816" spans="1:5" x14ac:dyDescent="0.25">
      <c r="A816" s="42">
        <f>'OHL indexes'!A818</f>
        <v>39253</v>
      </c>
      <c r="B816">
        <f>E815*(2*('OHL indexes'!C818/'OHL indexes'!B817-1)+1)</f>
        <v>49150166031.406136</v>
      </c>
      <c r="C816">
        <f>E815*(2*('OHL indexes'!D818/'OHL indexes'!B817-1)+1)</f>
        <v>56021378443.932709</v>
      </c>
      <c r="D816">
        <f>E815*(2*('OHL indexes'!E818/'OHL indexes'!B817-1)+1)</f>
        <v>48098463005.427284</v>
      </c>
      <c r="E816">
        <f>Master!I820</f>
        <v>55675282411.509109</v>
      </c>
    </row>
    <row r="817" spans="1:5" x14ac:dyDescent="0.25">
      <c r="A817" s="42">
        <f>'OHL indexes'!A819</f>
        <v>39254</v>
      </c>
      <c r="B817">
        <f>E816*(2*('OHL indexes'!C819/'OHL indexes'!B818-1)+1)</f>
        <v>56525018031.999435</v>
      </c>
      <c r="C817">
        <f>E816*(2*('OHL indexes'!D819/'OHL indexes'!B818-1)+1)</f>
        <v>59148280600.515038</v>
      </c>
      <c r="D817">
        <f>E816*(2*('OHL indexes'!E819/'OHL indexes'!B818-1)+1)</f>
        <v>54739783469.640755</v>
      </c>
      <c r="E817">
        <f>Master!I821</f>
        <v>56057878742.241417</v>
      </c>
    </row>
    <row r="818" spans="1:5" x14ac:dyDescent="0.25">
      <c r="A818" s="42">
        <f>'OHL indexes'!A820</f>
        <v>39255</v>
      </c>
      <c r="B818">
        <f>E817*(2*('OHL indexes'!C820/'OHL indexes'!B819-1)+1)</f>
        <v>58093502441.681046</v>
      </c>
      <c r="C818">
        <f>E817*(2*('OHL indexes'!D820/'OHL indexes'!B819-1)+1)</f>
        <v>63051677020.519577</v>
      </c>
      <c r="D818">
        <f>E817*(2*('OHL indexes'!E820/'OHL indexes'!B819-1)+1)</f>
        <v>57214397962.486916</v>
      </c>
      <c r="E818">
        <f>Master!I822</f>
        <v>61048302749.898521</v>
      </c>
    </row>
    <row r="819" spans="1:5" x14ac:dyDescent="0.25">
      <c r="A819" s="42">
        <f>'OHL indexes'!A821</f>
        <v>39258</v>
      </c>
      <c r="B819">
        <f>E818*(2*('OHL indexes'!C821/'OHL indexes'!B820-1)+1)</f>
        <v>62530979758.847755</v>
      </c>
      <c r="C819">
        <f>E818*(2*('OHL indexes'!D821/'OHL indexes'!B820-1)+1)</f>
        <v>64844612549.518303</v>
      </c>
      <c r="D819">
        <f>E818*(2*('OHL indexes'!E821/'OHL indexes'!B820-1)+1)</f>
        <v>59032039378.382294</v>
      </c>
      <c r="E819">
        <f>Master!I823</f>
        <v>62791520298.668373</v>
      </c>
    </row>
    <row r="820" spans="1:5" x14ac:dyDescent="0.25">
      <c r="A820" s="42">
        <f>'OHL indexes'!A822</f>
        <v>39259</v>
      </c>
      <c r="B820">
        <f>E819*(2*('OHL indexes'!C822/'OHL indexes'!B821-1)+1)</f>
        <v>61395473526.922874</v>
      </c>
      <c r="C820">
        <f>E819*(2*('OHL indexes'!D822/'OHL indexes'!B821-1)+1)</f>
        <v>67628061230.56366</v>
      </c>
      <c r="D820">
        <f>E819*(2*('OHL indexes'!E822/'OHL indexes'!B821-1)+1)</f>
        <v>60272010820.95414</v>
      </c>
      <c r="E820">
        <f>Master!I824</f>
        <v>67617417751.302231</v>
      </c>
    </row>
    <row r="821" spans="1:5" x14ac:dyDescent="0.25">
      <c r="A821" s="42">
        <f>'OHL indexes'!A823</f>
        <v>39260</v>
      </c>
      <c r="B821">
        <f>E820*(2*('OHL indexes'!C823/'OHL indexes'!B822-1)+1)</f>
        <v>68525820853.527649</v>
      </c>
      <c r="C821">
        <f>E820*(2*('OHL indexes'!D823/'OHL indexes'!B822-1)+1)</f>
        <v>69365635914.558777</v>
      </c>
      <c r="D821">
        <f>E820*(2*('OHL indexes'!E823/'OHL indexes'!B822-1)+1)</f>
        <v>55954010247.82373</v>
      </c>
      <c r="E821">
        <f>Master!I825</f>
        <v>59665521156.639412</v>
      </c>
    </row>
    <row r="822" spans="1:5" x14ac:dyDescent="0.25">
      <c r="A822" s="42">
        <f>'OHL indexes'!A824</f>
        <v>39261</v>
      </c>
      <c r="B822">
        <f>E821*(2*('OHL indexes'!C824/'OHL indexes'!B823-1)+1)</f>
        <v>60139423139.738831</v>
      </c>
      <c r="C822">
        <f>E821*(2*('OHL indexes'!D824/'OHL indexes'!B823-1)+1)</f>
        <v>60460724522.682159</v>
      </c>
      <c r="D822">
        <f>E821*(2*('OHL indexes'!E824/'OHL indexes'!B823-1)+1)</f>
        <v>57135373554.664703</v>
      </c>
      <c r="E822">
        <f>Master!I826</f>
        <v>59694746019.504593</v>
      </c>
    </row>
    <row r="823" spans="1:5" x14ac:dyDescent="0.25">
      <c r="A823" s="42">
        <f>'OHL indexes'!A825</f>
        <v>39262</v>
      </c>
      <c r="B823">
        <f>E822*(2*('OHL indexes'!C825/'OHL indexes'!B824-1)+1)</f>
        <v>58249924585.021263</v>
      </c>
      <c r="C823">
        <f>E822*(2*('OHL indexes'!D825/'OHL indexes'!B824-1)+1)</f>
        <v>66011768593.451782</v>
      </c>
      <c r="D823">
        <f>E822*(2*('OHL indexes'!E825/'OHL indexes'!B824-1)+1)</f>
        <v>57704123387.38179</v>
      </c>
      <c r="E823">
        <f>Master!I827</f>
        <v>63681466333.011719</v>
      </c>
    </row>
    <row r="824" spans="1:5" x14ac:dyDescent="0.25">
      <c r="A824" s="42">
        <f>'OHL indexes'!A826</f>
        <v>39265</v>
      </c>
      <c r="B824">
        <f>E823*(2*('OHL indexes'!C826/'OHL indexes'!B825-1)+1)</f>
        <v>61862399804.147476</v>
      </c>
      <c r="C824">
        <f>E823*(2*('OHL indexes'!D826/'OHL indexes'!B825-1)+1)</f>
        <v>62127594747.375015</v>
      </c>
      <c r="D824">
        <f>E823*(2*('OHL indexes'!E826/'OHL indexes'!B825-1)+1)</f>
        <v>60039197995.690598</v>
      </c>
      <c r="E824">
        <f>Master!I828</f>
        <v>60693477937.994484</v>
      </c>
    </row>
    <row r="825" spans="1:5" x14ac:dyDescent="0.25">
      <c r="A825" s="42">
        <f>'OHL indexes'!A827</f>
        <v>39266</v>
      </c>
      <c r="B825">
        <f>E824*(2*('OHL indexes'!C827/'OHL indexes'!B826-1)+1)</f>
        <v>62593308296.969513</v>
      </c>
      <c r="C825">
        <f>E824*(2*('OHL indexes'!D827/'OHL indexes'!B826-1)+1)</f>
        <v>62795416794.723465</v>
      </c>
      <c r="D825">
        <f>E824*(2*('OHL indexes'!E827/'OHL indexes'!B826-1)+1)</f>
        <v>58603669783.165932</v>
      </c>
      <c r="E825">
        <f>Master!I829</f>
        <v>58948433696.933182</v>
      </c>
    </row>
    <row r="826" spans="1:5" x14ac:dyDescent="0.25">
      <c r="A826" s="42">
        <f>'OHL indexes'!A828</f>
        <v>39268</v>
      </c>
      <c r="B826">
        <f>E825*(2*('OHL indexes'!C828/'OHL indexes'!B827-1)+1)</f>
        <v>59780137914.534431</v>
      </c>
      <c r="C826">
        <f>E825*(2*('OHL indexes'!D828/'OHL indexes'!B827-1)+1)</f>
        <v>61256537461.500793</v>
      </c>
      <c r="D826">
        <f>E825*(2*('OHL indexes'!E828/'OHL indexes'!B827-1)+1)</f>
        <v>58884772195.222755</v>
      </c>
      <c r="E826">
        <f>Master!I830</f>
        <v>60833562696.192123</v>
      </c>
    </row>
    <row r="827" spans="1:5" x14ac:dyDescent="0.25">
      <c r="A827" s="42">
        <f>'OHL indexes'!A829</f>
        <v>39269</v>
      </c>
      <c r="B827">
        <f>E826*(2*('OHL indexes'!C829/'OHL indexes'!B828-1)+1)</f>
        <v>60074594297.274345</v>
      </c>
      <c r="C827">
        <f>E826*(2*('OHL indexes'!D829/'OHL indexes'!B828-1)+1)</f>
        <v>60760887978.523109</v>
      </c>
      <c r="D827">
        <f>E826*(2*('OHL indexes'!E829/'OHL indexes'!B828-1)+1)</f>
        <v>58136759130.68454</v>
      </c>
      <c r="E827">
        <f>Master!I831</f>
        <v>58440689380.470139</v>
      </c>
    </row>
    <row r="828" spans="1:5" x14ac:dyDescent="0.25">
      <c r="A828" s="42">
        <f>'OHL indexes'!A830</f>
        <v>39272</v>
      </c>
      <c r="B828">
        <f>E827*(2*('OHL indexes'!C830/'OHL indexes'!B829-1)+1)</f>
        <v>58492041826.703682</v>
      </c>
      <c r="C828">
        <f>E827*(2*('OHL indexes'!D830/'OHL indexes'!B829-1)+1)</f>
        <v>59373022712.712769</v>
      </c>
      <c r="D828">
        <f>E827*(2*('OHL indexes'!E830/'OHL indexes'!B829-1)+1)</f>
        <v>57721678065.997955</v>
      </c>
      <c r="E828">
        <f>Master!I832</f>
        <v>58760622062.513741</v>
      </c>
    </row>
    <row r="829" spans="1:5" x14ac:dyDescent="0.25">
      <c r="A829" s="42">
        <f>'OHL indexes'!A831</f>
        <v>39273</v>
      </c>
      <c r="B829">
        <f>E828*(2*('OHL indexes'!C831/'OHL indexes'!B830-1)+1)</f>
        <v>60933346562.960228</v>
      </c>
      <c r="C829">
        <f>E828*(2*('OHL indexes'!D831/'OHL indexes'!B830-1)+1)</f>
        <v>66861843098.420547</v>
      </c>
      <c r="D829">
        <f>E828*(2*('OHL indexes'!E831/'OHL indexes'!B830-1)+1)</f>
        <v>60767140993.138214</v>
      </c>
      <c r="E829">
        <f>Master!I833</f>
        <v>66851996035.352806</v>
      </c>
    </row>
    <row r="830" spans="1:5" x14ac:dyDescent="0.25">
      <c r="A830" s="42">
        <f>'OHL indexes'!A832</f>
        <v>39274</v>
      </c>
      <c r="B830">
        <f>E829*(2*('OHL indexes'!C832/'OHL indexes'!B831-1)+1)</f>
        <v>67660726891.63665</v>
      </c>
      <c r="C830">
        <f>E829*(2*('OHL indexes'!D832/'OHL indexes'!B831-1)+1)</f>
        <v>67702827162.60704</v>
      </c>
      <c r="D830">
        <f>E829*(2*('OHL indexes'!E832/'OHL indexes'!B831-1)+1)</f>
        <v>63764533194.736046</v>
      </c>
      <c r="E830">
        <f>Master!I834</f>
        <v>65539476241.817413</v>
      </c>
    </row>
    <row r="831" spans="1:5" x14ac:dyDescent="0.25">
      <c r="A831" s="42">
        <f>'OHL indexes'!A833</f>
        <v>39275</v>
      </c>
      <c r="B831">
        <f>E830*(2*('OHL indexes'!C833/'OHL indexes'!B832-1)+1)</f>
        <v>64073382236.636604</v>
      </c>
      <c r="C831">
        <f>E830*(2*('OHL indexes'!D833/'OHL indexes'!B832-1)+1)</f>
        <v>64885554357.107941</v>
      </c>
      <c r="D831">
        <f>E830*(2*('OHL indexes'!E833/'OHL indexes'!B832-1)+1)</f>
        <v>60741308471.058403</v>
      </c>
      <c r="E831">
        <f>Master!I835</f>
        <v>62825289164.236679</v>
      </c>
    </row>
    <row r="832" spans="1:5" x14ac:dyDescent="0.25">
      <c r="A832" s="42">
        <f>'OHL indexes'!A834</f>
        <v>39276</v>
      </c>
      <c r="B832">
        <f>E831*(2*('OHL indexes'!C834/'OHL indexes'!B833-1)+1)</f>
        <v>62861860320.460052</v>
      </c>
      <c r="C832">
        <f>E831*(2*('OHL indexes'!D834/'OHL indexes'!B833-1)+1)</f>
        <v>64040609504.673302</v>
      </c>
      <c r="D832">
        <f>E831*(2*('OHL indexes'!E834/'OHL indexes'!B833-1)+1)</f>
        <v>61085622899.821884</v>
      </c>
      <c r="E832">
        <f>Master!I836</f>
        <v>63326846762.386337</v>
      </c>
    </row>
    <row r="833" spans="1:5" x14ac:dyDescent="0.25">
      <c r="A833" s="42">
        <f>'OHL indexes'!A835</f>
        <v>39279</v>
      </c>
      <c r="B833">
        <f>E832*(2*('OHL indexes'!C835/'OHL indexes'!B834-1)+1)</f>
        <v>63078732132.459419</v>
      </c>
      <c r="C833">
        <f>E832*(2*('OHL indexes'!D835/'OHL indexes'!B834-1)+1)</f>
        <v>65527217737.374451</v>
      </c>
      <c r="D833">
        <f>E832*(2*('OHL indexes'!E835/'OHL indexes'!B834-1)+1)</f>
        <v>62273439387.744934</v>
      </c>
      <c r="E833">
        <f>Master!I837</f>
        <v>64906200286.78093</v>
      </c>
    </row>
    <row r="834" spans="1:5" x14ac:dyDescent="0.25">
      <c r="A834" s="42">
        <f>'OHL indexes'!A836</f>
        <v>39280</v>
      </c>
      <c r="B834">
        <f>E833*(2*('OHL indexes'!C836/'OHL indexes'!B835-1)+1)</f>
        <v>63826714625.772644</v>
      </c>
      <c r="C834">
        <f>E833*(2*('OHL indexes'!D836/'OHL indexes'!B835-1)+1)</f>
        <v>66457701212.20002</v>
      </c>
      <c r="D834">
        <f>E833*(2*('OHL indexes'!E836/'OHL indexes'!B835-1)+1)</f>
        <v>62993503664.259995</v>
      </c>
      <c r="E834">
        <f>Master!I838</f>
        <v>65905412859.844139</v>
      </c>
    </row>
    <row r="835" spans="1:5" x14ac:dyDescent="0.25">
      <c r="A835" s="42">
        <f>'OHL indexes'!A837</f>
        <v>39281</v>
      </c>
      <c r="B835">
        <f>E834*(2*('OHL indexes'!C837/'OHL indexes'!B836-1)+1)</f>
        <v>66140225159.915627</v>
      </c>
      <c r="C835">
        <f>E834*(2*('OHL indexes'!D837/'OHL indexes'!B836-1)+1)</f>
        <v>71149662975.265198</v>
      </c>
      <c r="D835">
        <f>E834*(2*('OHL indexes'!E837/'OHL indexes'!B836-1)+1)</f>
        <v>65983683626.534622</v>
      </c>
      <c r="E835">
        <f>Master!I839</f>
        <v>70060149378.690613</v>
      </c>
    </row>
    <row r="836" spans="1:5" x14ac:dyDescent="0.25">
      <c r="A836" s="42">
        <f>'OHL indexes'!A838</f>
        <v>39282</v>
      </c>
      <c r="B836">
        <f>E835*(2*('OHL indexes'!C838/'OHL indexes'!B837-1)+1)</f>
        <v>68301777375.662971</v>
      </c>
      <c r="C836">
        <f>E835*(2*('OHL indexes'!D838/'OHL indexes'!B837-1)+1)</f>
        <v>68588540632.621315</v>
      </c>
      <c r="D836">
        <f>E835*(2*('OHL indexes'!E838/'OHL indexes'!B837-1)+1)</f>
        <v>66514381658.859535</v>
      </c>
      <c r="E836">
        <f>Master!I840</f>
        <v>68575749456.476128</v>
      </c>
    </row>
    <row r="837" spans="1:5" x14ac:dyDescent="0.25">
      <c r="A837" s="42">
        <f>'OHL indexes'!A839</f>
        <v>39283</v>
      </c>
      <c r="B837">
        <f>E836*(2*('OHL indexes'!C839/'OHL indexes'!B838-1)+1)</f>
        <v>68614048335.070328</v>
      </c>
      <c r="C837">
        <f>E836*(2*('OHL indexes'!D839/'OHL indexes'!B838-1)+1)</f>
        <v>73750920067.327774</v>
      </c>
      <c r="D837">
        <f>E836*(2*('OHL indexes'!E839/'OHL indexes'!B838-1)+1)</f>
        <v>68614048335.070328</v>
      </c>
      <c r="E837">
        <f>Master!I841</f>
        <v>72800288097.196732</v>
      </c>
    </row>
    <row r="838" spans="1:5" x14ac:dyDescent="0.25">
      <c r="A838" s="42">
        <f>'OHL indexes'!A840</f>
        <v>39286</v>
      </c>
      <c r="B838">
        <f>E837*(2*('OHL indexes'!C840/'OHL indexes'!B839-1)+1)</f>
        <v>70690792441.210495</v>
      </c>
      <c r="C838">
        <f>E837*(2*('OHL indexes'!D840/'OHL indexes'!B839-1)+1)</f>
        <v>72708280548.360199</v>
      </c>
      <c r="D838">
        <f>E837*(2*('OHL indexes'!E840/'OHL indexes'!B839-1)+1)</f>
        <v>67211143426.914299</v>
      </c>
      <c r="E838">
        <f>Master!I842</f>
        <v>71462835093.202988</v>
      </c>
    </row>
    <row r="839" spans="1:5" x14ac:dyDescent="0.25">
      <c r="A839" s="42">
        <f>'OHL indexes'!A841</f>
        <v>39287</v>
      </c>
      <c r="B839">
        <f>E838*(2*('OHL indexes'!C841/'OHL indexes'!B840-1)+1)</f>
        <v>73240173233.264267</v>
      </c>
      <c r="C839">
        <f>E838*(2*('OHL indexes'!D841/'OHL indexes'!B840-1)+1)</f>
        <v>77354742544.101929</v>
      </c>
      <c r="D839">
        <f>E838*(2*('OHL indexes'!E841/'OHL indexes'!B840-1)+1)</f>
        <v>72009697495.527542</v>
      </c>
      <c r="E839">
        <f>Master!I843</f>
        <v>76440497878.662125</v>
      </c>
    </row>
    <row r="840" spans="1:5" x14ac:dyDescent="0.25">
      <c r="A840" s="42">
        <f>'OHL indexes'!A842</f>
        <v>39288</v>
      </c>
      <c r="B840">
        <f>E839*(2*('OHL indexes'!C842/'OHL indexes'!B841-1)+1)</f>
        <v>73983911489.749847</v>
      </c>
      <c r="C840">
        <f>E839*(2*('OHL indexes'!D842/'OHL indexes'!B841-1)+1)</f>
        <v>79334576164.942169</v>
      </c>
      <c r="D840">
        <f>E839*(2*('OHL indexes'!E842/'OHL indexes'!B841-1)+1)</f>
        <v>71947960048.303375</v>
      </c>
      <c r="E840">
        <f>Master!I844</f>
        <v>75774379240.065796</v>
      </c>
    </row>
    <row r="841" spans="1:5" x14ac:dyDescent="0.25">
      <c r="A841" s="42">
        <f>'OHL indexes'!A843</f>
        <v>39289</v>
      </c>
      <c r="B841">
        <f>E840*(2*('OHL indexes'!C843/'OHL indexes'!B842-1)+1)</f>
        <v>80192779158.929642</v>
      </c>
      <c r="C841">
        <f>E840*(2*('OHL indexes'!D843/'OHL indexes'!B842-1)+1)</f>
        <v>90533644594.346405</v>
      </c>
      <c r="D841">
        <f>E840*(2*('OHL indexes'!E843/'OHL indexes'!B842-1)+1)</f>
        <v>80192779158.929642</v>
      </c>
      <c r="E841">
        <f>Master!I845</f>
        <v>86508359609.094376</v>
      </c>
    </row>
    <row r="842" spans="1:5" x14ac:dyDescent="0.25">
      <c r="A842" s="42">
        <f>'OHL indexes'!A844</f>
        <v>39290</v>
      </c>
      <c r="B842">
        <f>E841*(2*('OHL indexes'!C844/'OHL indexes'!B843-1)+1)</f>
        <v>84644117084.222351</v>
      </c>
      <c r="C842">
        <f>E841*(2*('OHL indexes'!D844/'OHL indexes'!B843-1)+1)</f>
        <v>92751057513.499435</v>
      </c>
      <c r="D842">
        <f>E841*(2*('OHL indexes'!E844/'OHL indexes'!B843-1)+1)</f>
        <v>80583531085.073639</v>
      </c>
      <c r="E842">
        <f>Master!I846</f>
        <v>91791586746.678772</v>
      </c>
    </row>
    <row r="843" spans="1:5" x14ac:dyDescent="0.25">
      <c r="A843" s="42">
        <f>'OHL indexes'!A845</f>
        <v>39293</v>
      </c>
      <c r="B843">
        <f>E842*(2*('OHL indexes'!C845/'OHL indexes'!B844-1)+1)</f>
        <v>88943286578.889801</v>
      </c>
      <c r="C843">
        <f>E842*(2*('OHL indexes'!D845/'OHL indexes'!B844-1)+1)</f>
        <v>92001343553.987457</v>
      </c>
      <c r="D843">
        <f>E842*(2*('OHL indexes'!E845/'OHL indexes'!B844-1)+1)</f>
        <v>84656120471.450821</v>
      </c>
      <c r="E843">
        <f>Master!I847</f>
        <v>86813845153.853821</v>
      </c>
    </row>
    <row r="844" spans="1:5" x14ac:dyDescent="0.25">
      <c r="A844" s="42">
        <f>'OHL indexes'!A846</f>
        <v>39294</v>
      </c>
      <c r="B844">
        <f>E843*(2*('OHL indexes'!C846/'OHL indexes'!B845-1)+1)</f>
        <v>85636493844.109085</v>
      </c>
      <c r="C844">
        <f>E843*(2*('OHL indexes'!D846/'OHL indexes'!B845-1)+1)</f>
        <v>119564723927.69945</v>
      </c>
      <c r="D844">
        <f>E843*(2*('OHL indexes'!E846/'OHL indexes'!B845-1)+1)</f>
        <v>82616194208.715576</v>
      </c>
      <c r="E844">
        <f>Master!I848</f>
        <v>97579724673.32608</v>
      </c>
    </row>
    <row r="845" spans="1:5" x14ac:dyDescent="0.25">
      <c r="A845" s="42">
        <f>'OHL indexes'!A847</f>
        <v>39295</v>
      </c>
      <c r="B845">
        <f>E844*(2*('OHL indexes'!C847/'OHL indexes'!B846-1)+1)</f>
        <v>97314707934.453644</v>
      </c>
      <c r="C845">
        <f>E844*(2*('OHL indexes'!D847/'OHL indexes'!B846-1)+1)</f>
        <v>115903143530.47714</v>
      </c>
      <c r="D845">
        <f>E844*(2*('OHL indexes'!E847/'OHL indexes'!B846-1)+1)</f>
        <v>96178964122.781906</v>
      </c>
      <c r="E845">
        <f>Master!I849</f>
        <v>107432492687.65855</v>
      </c>
    </row>
    <row r="846" spans="1:5" x14ac:dyDescent="0.25">
      <c r="A846" s="42">
        <f>'OHL indexes'!A848</f>
        <v>39296</v>
      </c>
      <c r="B846">
        <f>E845*(2*('OHL indexes'!C848/'OHL indexes'!B847-1)+1)</f>
        <v>103283288928.9593</v>
      </c>
      <c r="C846">
        <f>E845*(2*('OHL indexes'!D848/'OHL indexes'!B847-1)+1)</f>
        <v>104117100210.6118</v>
      </c>
      <c r="D846">
        <f>E845*(2*('OHL indexes'!E848/'OHL indexes'!B847-1)+1)</f>
        <v>95572547363.967529</v>
      </c>
      <c r="E846">
        <f>Master!I850</f>
        <v>98444112432.968353</v>
      </c>
    </row>
    <row r="847" spans="1:5" x14ac:dyDescent="0.25">
      <c r="A847" s="42">
        <f>'OHL indexes'!A849</f>
        <v>39297</v>
      </c>
      <c r="B847">
        <f>E846*(2*('OHL indexes'!C849/'OHL indexes'!B848-1)+1)</f>
        <v>98937927885.135452</v>
      </c>
      <c r="C847">
        <f>E846*(2*('OHL indexes'!D849/'OHL indexes'!B848-1)+1)</f>
        <v>119932273533.96445</v>
      </c>
      <c r="D847">
        <f>E846*(2*('OHL indexes'!E849/'OHL indexes'!B848-1)+1)</f>
        <v>98049066651.492569</v>
      </c>
      <c r="E847">
        <f>Master!I851</f>
        <v>114818385186.15599</v>
      </c>
    </row>
    <row r="848" spans="1:5" x14ac:dyDescent="0.25">
      <c r="A848" s="42">
        <f>'OHL indexes'!A850</f>
        <v>39300</v>
      </c>
      <c r="B848">
        <f>E847*(2*('OHL indexes'!C850/'OHL indexes'!B849-1)+1)</f>
        <v>111507411313.9167</v>
      </c>
      <c r="C848">
        <f>E847*(2*('OHL indexes'!D850/'OHL indexes'!B849-1)+1)</f>
        <v>121452625317.44963</v>
      </c>
      <c r="D848">
        <f>E847*(2*('OHL indexes'!E850/'OHL indexes'!B849-1)+1)</f>
        <v>109068169587.91466</v>
      </c>
      <c r="E848">
        <f>Master!I852</f>
        <v>109850237143.34552</v>
      </c>
    </row>
    <row r="849" spans="1:5" x14ac:dyDescent="0.25">
      <c r="A849" s="42">
        <f>'OHL indexes'!A851</f>
        <v>39301</v>
      </c>
      <c r="B849">
        <f>E848*(2*('OHL indexes'!C851/'OHL indexes'!B850-1)+1)</f>
        <v>111171707613.80409</v>
      </c>
      <c r="C849">
        <f>E848*(2*('OHL indexes'!D851/'OHL indexes'!B850-1)+1)</f>
        <v>113113879254.18849</v>
      </c>
      <c r="D849">
        <f>E848*(2*('OHL indexes'!E851/'OHL indexes'!B850-1)+1)</f>
        <v>93976557092.794388</v>
      </c>
      <c r="E849">
        <f>Master!I853</f>
        <v>95022096876.639984</v>
      </c>
    </row>
    <row r="850" spans="1:5" x14ac:dyDescent="0.25">
      <c r="A850" s="42">
        <f>'OHL indexes'!A852</f>
        <v>39302</v>
      </c>
      <c r="B850">
        <f>E849*(2*('OHL indexes'!C852/'OHL indexes'!B851-1)+1)</f>
        <v>92568222056.413162</v>
      </c>
      <c r="C850">
        <f>E849*(2*('OHL indexes'!D852/'OHL indexes'!B851-1)+1)</f>
        <v>98349682574.959946</v>
      </c>
      <c r="D850">
        <f>E849*(2*('OHL indexes'!E852/'OHL indexes'!B851-1)+1)</f>
        <v>81897642497.019089</v>
      </c>
      <c r="E850">
        <f>Master!I854</f>
        <v>92873846993.656219</v>
      </c>
    </row>
    <row r="851" spans="1:5" x14ac:dyDescent="0.25">
      <c r="A851" s="42">
        <f>'OHL indexes'!A853</f>
        <v>39303</v>
      </c>
      <c r="B851">
        <f>E850*(2*('OHL indexes'!C853/'OHL indexes'!B852-1)+1)</f>
        <v>104971861519.17331</v>
      </c>
      <c r="C851">
        <f>E850*(2*('OHL indexes'!D853/'OHL indexes'!B852-1)+1)</f>
        <v>121744405518.06769</v>
      </c>
      <c r="D851">
        <f>E850*(2*('OHL indexes'!E853/'OHL indexes'!B852-1)+1)</f>
        <v>102325876278.28255</v>
      </c>
      <c r="E851">
        <f>Master!I855</f>
        <v>119013361725.89876</v>
      </c>
    </row>
    <row r="852" spans="1:5" x14ac:dyDescent="0.25">
      <c r="A852" s="42">
        <f>'OHL indexes'!A854</f>
        <v>39304</v>
      </c>
      <c r="B852">
        <f>E851*(2*('OHL indexes'!C854/'OHL indexes'!B853-1)+1)</f>
        <v>127894496216.37982</v>
      </c>
      <c r="C852">
        <f>E851*(2*('OHL indexes'!D854/'OHL indexes'!B853-1)+1)</f>
        <v>146098740798.85538</v>
      </c>
      <c r="D852">
        <f>E851*(2*('OHL indexes'!E854/'OHL indexes'!B853-1)+1)</f>
        <v>118133512136.34633</v>
      </c>
      <c r="E852">
        <f>Master!I856</f>
        <v>136754625674.5631</v>
      </c>
    </row>
    <row r="853" spans="1:5" x14ac:dyDescent="0.25">
      <c r="A853" s="42">
        <f>'OHL indexes'!A855</f>
        <v>39307</v>
      </c>
      <c r="B853">
        <f>E852*(2*('OHL indexes'!C855/'OHL indexes'!B854-1)+1)</f>
        <v>129254898581.9928</v>
      </c>
      <c r="C853">
        <f>E852*(2*('OHL indexes'!D855/'OHL indexes'!B854-1)+1)</f>
        <v>132022861585.74902</v>
      </c>
      <c r="D853">
        <f>E852*(2*('OHL indexes'!E855/'OHL indexes'!B854-1)+1)</f>
        <v>114584187436.7451</v>
      </c>
      <c r="E853">
        <f>Master!I857</f>
        <v>129989695815.88339</v>
      </c>
    </row>
    <row r="854" spans="1:5" x14ac:dyDescent="0.25">
      <c r="A854" s="42">
        <f>'OHL indexes'!A856</f>
        <v>39308</v>
      </c>
      <c r="B854">
        <f>E853*(2*('OHL indexes'!C856/'OHL indexes'!B855-1)+1)</f>
        <v>126686636221.70792</v>
      </c>
      <c r="C854">
        <f>E853*(2*('OHL indexes'!D856/'OHL indexes'!B855-1)+1)</f>
        <v>143980868990.06427</v>
      </c>
      <c r="D854">
        <f>E853*(2*('OHL indexes'!E856/'OHL indexes'!B855-1)+1)</f>
        <v>124593411525.74443</v>
      </c>
      <c r="E854">
        <f>Master!I858</f>
        <v>141290270979.4693</v>
      </c>
    </row>
    <row r="855" spans="1:5" x14ac:dyDescent="0.25">
      <c r="A855" s="42">
        <f>'OHL indexes'!A857</f>
        <v>39309</v>
      </c>
      <c r="B855">
        <f>E854*(2*('OHL indexes'!C857/'OHL indexes'!B856-1)+1)</f>
        <v>141608961381.02768</v>
      </c>
      <c r="C855">
        <f>E854*(2*('OHL indexes'!D857/'OHL indexes'!B856-1)+1)</f>
        <v>158567439834.41861</v>
      </c>
      <c r="D855">
        <f>E854*(2*('OHL indexes'!E857/'OHL indexes'!B856-1)+1)</f>
        <v>128429135491.85156</v>
      </c>
      <c r="E855">
        <f>Master!I859</f>
        <v>153572475083.68021</v>
      </c>
    </row>
    <row r="856" spans="1:5" x14ac:dyDescent="0.25">
      <c r="A856" s="42">
        <f>'OHL indexes'!A858</f>
        <v>39310</v>
      </c>
      <c r="B856">
        <f>E855*(2*('OHL indexes'!C858/'OHL indexes'!B857-1)+1)</f>
        <v>159948887223.30002</v>
      </c>
      <c r="C856">
        <f>E855*(2*('OHL indexes'!D858/'OHL indexes'!B857-1)+1)</f>
        <v>212419439876.19351</v>
      </c>
      <c r="D856">
        <f>E855*(2*('OHL indexes'!E858/'OHL indexes'!B857-1)+1)</f>
        <v>159605499780.48282</v>
      </c>
      <c r="E856">
        <f>Master!I860</f>
        <v>177752885362.02625</v>
      </c>
    </row>
    <row r="857" spans="1:5" x14ac:dyDescent="0.25">
      <c r="A857" s="42">
        <f>'OHL indexes'!A859</f>
        <v>39311</v>
      </c>
      <c r="B857">
        <f>E856*(2*('OHL indexes'!C859/'OHL indexes'!B858-1)+1)</f>
        <v>166845983255.45584</v>
      </c>
      <c r="C857">
        <f>E856*(2*('OHL indexes'!D859/'OHL indexes'!B858-1)+1)</f>
        <v>179953807040.54968</v>
      </c>
      <c r="D857">
        <f>E856*(2*('OHL indexes'!E859/'OHL indexes'!B858-1)+1)</f>
        <v>148405532901.39389</v>
      </c>
      <c r="E857">
        <f>Master!I861</f>
        <v>168109719981.4899</v>
      </c>
    </row>
    <row r="858" spans="1:5" x14ac:dyDescent="0.25">
      <c r="A858" s="42">
        <f>'OHL indexes'!A860</f>
        <v>39314</v>
      </c>
      <c r="B858">
        <f>E857*(2*('OHL indexes'!C860/'OHL indexes'!B859-1)+1)</f>
        <v>162264381615.64767</v>
      </c>
      <c r="C858">
        <f>E857*(2*('OHL indexes'!D860/'OHL indexes'!B859-1)+1)</f>
        <v>168255480316.04141</v>
      </c>
      <c r="D858">
        <f>E857*(2*('OHL indexes'!E860/'OHL indexes'!B859-1)+1)</f>
        <v>135927755237.18448</v>
      </c>
      <c r="E858">
        <f>Master!I862</f>
        <v>141023583050.85385</v>
      </c>
    </row>
    <row r="859" spans="1:5" x14ac:dyDescent="0.25">
      <c r="A859" s="42">
        <f>'OHL indexes'!A861</f>
        <v>39315</v>
      </c>
      <c r="B859">
        <f>E858*(2*('OHL indexes'!C861/'OHL indexes'!B860-1)+1)</f>
        <v>137849535930.37143</v>
      </c>
      <c r="C859">
        <f>E858*(2*('OHL indexes'!D861/'OHL indexes'!B860-1)+1)</f>
        <v>143861812627.04691</v>
      </c>
      <c r="D859">
        <f>E858*(2*('OHL indexes'!E861/'OHL indexes'!B860-1)+1)</f>
        <v>126367858169.81888</v>
      </c>
      <c r="E859">
        <f>Master!I863</f>
        <v>133898092366.33324</v>
      </c>
    </row>
    <row r="860" spans="1:5" x14ac:dyDescent="0.25">
      <c r="A860" s="42">
        <f>'OHL indexes'!A862</f>
        <v>39316</v>
      </c>
      <c r="B860">
        <f>E859*(2*('OHL indexes'!C862/'OHL indexes'!B861-1)+1)</f>
        <v>127048794515.94446</v>
      </c>
      <c r="C860">
        <f>E859*(2*('OHL indexes'!D862/'OHL indexes'!B861-1)+1)</f>
        <v>129968164308.90894</v>
      </c>
      <c r="D860">
        <f>E859*(2*('OHL indexes'!E862/'OHL indexes'!B861-1)+1)</f>
        <v>113125626162.19194</v>
      </c>
      <c r="E860">
        <f>Master!I864</f>
        <v>120989647129.81697</v>
      </c>
    </row>
    <row r="861" spans="1:5" x14ac:dyDescent="0.25">
      <c r="A861" s="42">
        <f>'OHL indexes'!A863</f>
        <v>39317</v>
      </c>
      <c r="B861">
        <f>E860*(2*('OHL indexes'!C863/'OHL indexes'!B862-1)+1)</f>
        <v>113724582182.82637</v>
      </c>
      <c r="C861">
        <f>E860*(2*('OHL indexes'!D863/'OHL indexes'!B862-1)+1)</f>
        <v>128147853595.24098</v>
      </c>
      <c r="D861">
        <f>E860*(2*('OHL indexes'!E863/'OHL indexes'!B862-1)+1)</f>
        <v>111992687701.72177</v>
      </c>
      <c r="E861">
        <f>Master!I865</f>
        <v>125233773828.00406</v>
      </c>
    </row>
    <row r="862" spans="1:5" x14ac:dyDescent="0.25">
      <c r="A862" s="42">
        <f>'OHL indexes'!A864</f>
        <v>39318</v>
      </c>
      <c r="B862">
        <f>E861*(2*('OHL indexes'!C864/'OHL indexes'!B863-1)+1)</f>
        <v>124775088884.76462</v>
      </c>
      <c r="C862">
        <f>E861*(2*('OHL indexes'!D864/'OHL indexes'!B863-1)+1)</f>
        <v>127722154971.84114</v>
      </c>
      <c r="D862">
        <f>E861*(2*('OHL indexes'!E864/'OHL indexes'!B863-1)+1)</f>
        <v>115693026032.30183</v>
      </c>
      <c r="E862">
        <f>Master!I866</f>
        <v>115863286630.46472</v>
      </c>
    </row>
    <row r="863" spans="1:5" x14ac:dyDescent="0.25">
      <c r="A863" s="42">
        <f>'OHL indexes'!A865</f>
        <v>39321</v>
      </c>
      <c r="B863">
        <f>E862*(2*('OHL indexes'!C865/'OHL indexes'!B864-1)+1)</f>
        <v>119497566028.95219</v>
      </c>
      <c r="C863">
        <f>E862*(2*('OHL indexes'!D865/'OHL indexes'!B864-1)+1)</f>
        <v>127357096406.76604</v>
      </c>
      <c r="D863">
        <f>E862*(2*('OHL indexes'!E865/'OHL indexes'!B864-1)+1)</f>
        <v>115178423664.22357</v>
      </c>
      <c r="E863">
        <f>Master!I867</f>
        <v>126830969604.6676</v>
      </c>
    </row>
    <row r="864" spans="1:5" x14ac:dyDescent="0.25">
      <c r="A864" s="42">
        <f>'OHL indexes'!A866</f>
        <v>39322</v>
      </c>
      <c r="B864">
        <f>E863*(2*('OHL indexes'!C866/'OHL indexes'!B865-1)+1)</f>
        <v>132883782978.34697</v>
      </c>
      <c r="C864">
        <f>E863*(2*('OHL indexes'!D866/'OHL indexes'!B865-1)+1)</f>
        <v>148148859209.37552</v>
      </c>
      <c r="D864">
        <f>E863*(2*('OHL indexes'!E866/'OHL indexes'!B865-1)+1)</f>
        <v>131466060389.74455</v>
      </c>
      <c r="E864">
        <f>Master!I868</f>
        <v>147923937407.52036</v>
      </c>
    </row>
    <row r="865" spans="1:5" x14ac:dyDescent="0.25">
      <c r="A865" s="42">
        <f>'OHL indexes'!A867</f>
        <v>39323</v>
      </c>
      <c r="B865">
        <f>E864*(2*('OHL indexes'!C867/'OHL indexes'!B866-1)+1)</f>
        <v>140654820123.0824</v>
      </c>
      <c r="C865">
        <f>E864*(2*('OHL indexes'!D867/'OHL indexes'!B866-1)+1)</f>
        <v>147211997668.44019</v>
      </c>
      <c r="D865">
        <f>E864*(2*('OHL indexes'!E867/'OHL indexes'!B866-1)+1)</f>
        <v>134409874270.47049</v>
      </c>
      <c r="E865">
        <f>Master!I869</f>
        <v>136132335722.76018</v>
      </c>
    </row>
    <row r="866" spans="1:5" x14ac:dyDescent="0.25">
      <c r="A866" s="42">
        <f>'OHL indexes'!A868</f>
        <v>39324</v>
      </c>
      <c r="B866">
        <f>E865*(2*('OHL indexes'!C868/'OHL indexes'!B867-1)+1)</f>
        <v>142902965677.93674</v>
      </c>
      <c r="C866">
        <f>E865*(2*('OHL indexes'!D868/'OHL indexes'!B867-1)+1)</f>
        <v>144540164649.44901</v>
      </c>
      <c r="D866">
        <f>E865*(2*('OHL indexes'!E868/'OHL indexes'!B867-1)+1)</f>
        <v>132174307598.71745</v>
      </c>
      <c r="E866">
        <f>Master!I870</f>
        <v>138728623072.70044</v>
      </c>
    </row>
    <row r="867" spans="1:5" x14ac:dyDescent="0.25">
      <c r="A867" s="42">
        <f>'OHL indexes'!A869</f>
        <v>39325</v>
      </c>
      <c r="B867">
        <f>E866*(2*('OHL indexes'!C869/'OHL indexes'!B868-1)+1)</f>
        <v>125579932658.92445</v>
      </c>
      <c r="C867">
        <f>E866*(2*('OHL indexes'!D869/'OHL indexes'!B868-1)+1)</f>
        <v>134135385049.20457</v>
      </c>
      <c r="D867">
        <f>E866*(2*('OHL indexes'!E869/'OHL indexes'!B868-1)+1)</f>
        <v>123031504045.5549</v>
      </c>
      <c r="E867">
        <f>Master!I871</f>
        <v>130262926745.02585</v>
      </c>
    </row>
    <row r="868" spans="1:5" x14ac:dyDescent="0.25">
      <c r="A868" s="42">
        <f>'OHL indexes'!A870</f>
        <v>39329</v>
      </c>
      <c r="B868">
        <f>E867*(2*('OHL indexes'!C870/'OHL indexes'!B869-1)+1)</f>
        <v>130586894984.21863</v>
      </c>
      <c r="C868">
        <f>E867*(2*('OHL indexes'!D870/'OHL indexes'!B869-1)+1)</f>
        <v>131105236859.64755</v>
      </c>
      <c r="D868">
        <f>E867*(2*('OHL indexes'!E870/'OHL indexes'!B869-1)+1)</f>
        <v>115931926612.76678</v>
      </c>
      <c r="E868">
        <f>Master!I872</f>
        <v>120427614606.57579</v>
      </c>
    </row>
    <row r="869" spans="1:5" x14ac:dyDescent="0.25">
      <c r="A869" s="42">
        <f>'OHL indexes'!A871</f>
        <v>39330</v>
      </c>
      <c r="B869">
        <f>E868*(2*('OHL indexes'!C871/'OHL indexes'!B870-1)+1)</f>
        <v>128033935250.73962</v>
      </c>
      <c r="C869">
        <f>E868*(2*('OHL indexes'!D871/'OHL indexes'!B870-1)+1)</f>
        <v>137943135525.64499</v>
      </c>
      <c r="D869">
        <f>E868*(2*('OHL indexes'!E871/'OHL indexes'!B870-1)+1)</f>
        <v>125458797273.00336</v>
      </c>
      <c r="E869">
        <f>Master!I873</f>
        <v>134340239406.26073</v>
      </c>
    </row>
    <row r="870" spans="1:5" x14ac:dyDescent="0.25">
      <c r="A870" s="42">
        <f>'OHL indexes'!A872</f>
        <v>39331</v>
      </c>
      <c r="B870">
        <f>E869*(2*('OHL indexes'!C872/'OHL indexes'!B871-1)+1)</f>
        <v>131551745756.29808</v>
      </c>
      <c r="C870">
        <f>E869*(2*('OHL indexes'!D872/'OHL indexes'!B871-1)+1)</f>
        <v>136481110133.1266</v>
      </c>
      <c r="D870">
        <f>E869*(2*('OHL indexes'!E872/'OHL indexes'!B871-1)+1)</f>
        <v>130052540502.48781</v>
      </c>
      <c r="E870">
        <f>Master!I874</f>
        <v>132359414937.89178</v>
      </c>
    </row>
    <row r="871" spans="1:5" x14ac:dyDescent="0.25">
      <c r="A871" s="42">
        <f>'OHL indexes'!A873</f>
        <v>39332</v>
      </c>
      <c r="B871">
        <f>E870*(2*('OHL indexes'!C873/'OHL indexes'!B872-1)+1)</f>
        <v>146137483414.49222</v>
      </c>
      <c r="C871">
        <f>E870*(2*('OHL indexes'!D873/'OHL indexes'!B872-1)+1)</f>
        <v>154479500303.87924</v>
      </c>
      <c r="D871">
        <f>E870*(2*('OHL indexes'!E873/'OHL indexes'!B872-1)+1)</f>
        <v>142437857004.42676</v>
      </c>
      <c r="E871">
        <f>Master!I875</f>
        <v>149144333939.32199</v>
      </c>
    </row>
    <row r="872" spans="1:5" x14ac:dyDescent="0.25">
      <c r="A872" s="42">
        <f>'OHL indexes'!A874</f>
        <v>39335</v>
      </c>
      <c r="B872">
        <f>E871*(2*('OHL indexes'!C874/'OHL indexes'!B873-1)+1)</f>
        <v>147322913916.40823</v>
      </c>
      <c r="C872">
        <f>E871*(2*('OHL indexes'!D874/'OHL indexes'!B873-1)+1)</f>
        <v>164045743571.12146</v>
      </c>
      <c r="D872">
        <f>E871*(2*('OHL indexes'!E874/'OHL indexes'!B873-1)+1)</f>
        <v>142759811024.93338</v>
      </c>
      <c r="E872">
        <f>Master!I876</f>
        <v>157467883436.14246</v>
      </c>
    </row>
    <row r="873" spans="1:5" x14ac:dyDescent="0.25">
      <c r="A873" s="42">
        <f>'OHL indexes'!A875</f>
        <v>39336</v>
      </c>
      <c r="B873">
        <f>E872*(2*('OHL indexes'!C875/'OHL indexes'!B874-1)+1)</f>
        <v>154174693393.75418</v>
      </c>
      <c r="C873">
        <f>E872*(2*('OHL indexes'!D875/'OHL indexes'!B874-1)+1)</f>
        <v>154371085267.49792</v>
      </c>
      <c r="D873">
        <f>E872*(2*('OHL indexes'!E875/'OHL indexes'!B874-1)+1)</f>
        <v>140013260969.46234</v>
      </c>
      <c r="E873">
        <f>Master!I877</f>
        <v>141822355649.96893</v>
      </c>
    </row>
    <row r="874" spans="1:5" x14ac:dyDescent="0.25">
      <c r="A874" s="42">
        <f>'OHL indexes'!A876</f>
        <v>39337</v>
      </c>
      <c r="B874">
        <f>E873*(2*('OHL indexes'!C876/'OHL indexes'!B875-1)+1)</f>
        <v>144455082954.2486</v>
      </c>
      <c r="C874">
        <f>E873*(2*('OHL indexes'!D876/'OHL indexes'!B875-1)+1)</f>
        <v>147044264688.39941</v>
      </c>
      <c r="D874">
        <f>E873*(2*('OHL indexes'!E876/'OHL indexes'!B875-1)+1)</f>
        <v>140092081887.32571</v>
      </c>
      <c r="E874">
        <f>Master!I878</f>
        <v>143878787360.79874</v>
      </c>
    </row>
    <row r="875" spans="1:5" x14ac:dyDescent="0.25">
      <c r="A875" s="42">
        <f>'OHL indexes'!A877</f>
        <v>39338</v>
      </c>
      <c r="B875">
        <f>E874*(2*('OHL indexes'!C877/'OHL indexes'!B876-1)+1)</f>
        <v>139360960816.63425</v>
      </c>
      <c r="C875">
        <f>E874*(2*('OHL indexes'!D877/'OHL indexes'!B876-1)+1)</f>
        <v>144871566663.43094</v>
      </c>
      <c r="D875">
        <f>E874*(2*('OHL indexes'!E877/'OHL indexes'!B876-1)+1)</f>
        <v>137947204649.18591</v>
      </c>
      <c r="E875">
        <f>Master!I879</f>
        <v>142530220219.03958</v>
      </c>
    </row>
    <row r="876" spans="1:5" x14ac:dyDescent="0.25">
      <c r="A876" s="42">
        <f>'OHL indexes'!A878</f>
        <v>39339</v>
      </c>
      <c r="B876">
        <f>E875*(2*('OHL indexes'!C878/'OHL indexes'!B877-1)+1)</f>
        <v>148009374631.35004</v>
      </c>
      <c r="C876">
        <f>E875*(2*('OHL indexes'!D878/'OHL indexes'!B877-1)+1)</f>
        <v>151237956700.28842</v>
      </c>
      <c r="D876">
        <f>E875*(2*('OHL indexes'!E878/'OHL indexes'!B877-1)+1)</f>
        <v>142304551942.10925</v>
      </c>
      <c r="E876">
        <f>Master!I880</f>
        <v>142645479655.95798</v>
      </c>
    </row>
    <row r="877" spans="1:5" x14ac:dyDescent="0.25">
      <c r="A877" s="42">
        <f>'OHL indexes'!A879</f>
        <v>39342</v>
      </c>
      <c r="B877">
        <f>E876*(2*('OHL indexes'!C879/'OHL indexes'!B878-1)+1)</f>
        <v>148497622146.48041</v>
      </c>
      <c r="C877">
        <f>E876*(2*('OHL indexes'!D879/'OHL indexes'!B878-1)+1)</f>
        <v>152640029681.90765</v>
      </c>
      <c r="D877">
        <f>E876*(2*('OHL indexes'!E879/'OHL indexes'!B878-1)+1)</f>
        <v>147001594569.41586</v>
      </c>
      <c r="E877">
        <f>Master!I881</f>
        <v>149376656304.86111</v>
      </c>
    </row>
    <row r="878" spans="1:5" x14ac:dyDescent="0.25">
      <c r="A878" s="42">
        <f>'OHL indexes'!A880</f>
        <v>39343</v>
      </c>
      <c r="B878">
        <f>E877*(2*('OHL indexes'!C880/'OHL indexes'!B879-1)+1)</f>
        <v>146875726337.77975</v>
      </c>
      <c r="C878">
        <f>E877*(2*('OHL indexes'!D880/'OHL indexes'!B879-1)+1)</f>
        <v>148010179205.78766</v>
      </c>
      <c r="D878">
        <f>E877*(2*('OHL indexes'!E880/'OHL indexes'!B879-1)+1)</f>
        <v>93820890916.061768</v>
      </c>
      <c r="E878">
        <f>Master!I882</f>
        <v>111812081016.91737</v>
      </c>
    </row>
    <row r="879" spans="1:5" x14ac:dyDescent="0.25">
      <c r="A879" s="42">
        <f>'OHL indexes'!A881</f>
        <v>39344</v>
      </c>
      <c r="B879">
        <f>E878*(2*('OHL indexes'!C881/'OHL indexes'!B880-1)+1)</f>
        <v>107630223446.70354</v>
      </c>
      <c r="C879">
        <f>E878*(2*('OHL indexes'!D881/'OHL indexes'!B880-1)+1)</f>
        <v>111080242644.43987</v>
      </c>
      <c r="D879">
        <f>E878*(2*('OHL indexes'!E881/'OHL indexes'!B880-1)+1)</f>
        <v>99161988462.400742</v>
      </c>
      <c r="E879">
        <f>Master!I883</f>
        <v>103246324132.2684</v>
      </c>
    </row>
    <row r="880" spans="1:5" x14ac:dyDescent="0.25">
      <c r="A880" s="42">
        <f>'OHL indexes'!A882</f>
        <v>39345</v>
      </c>
      <c r="B880">
        <f>E879*(2*('OHL indexes'!C882/'OHL indexes'!B881-1)+1)</f>
        <v>103698434096.28734</v>
      </c>
      <c r="C880">
        <f>E879*(2*('OHL indexes'!D882/'OHL indexes'!B881-1)+1)</f>
        <v>109736567735.05223</v>
      </c>
      <c r="D880">
        <f>E879*(2*('OHL indexes'!E882/'OHL indexes'!B881-1)+1)</f>
        <v>98122432484.986679</v>
      </c>
      <c r="E880">
        <f>Master!I884</f>
        <v>105900866827.0396</v>
      </c>
    </row>
    <row r="881" spans="1:5" x14ac:dyDescent="0.25">
      <c r="A881" s="42">
        <f>'OHL indexes'!A883</f>
        <v>39346</v>
      </c>
      <c r="B881">
        <f>E880*(2*('OHL indexes'!C883/'OHL indexes'!B882-1)+1)</f>
        <v>102125405184.71431</v>
      </c>
      <c r="C881">
        <f>E880*(2*('OHL indexes'!D883/'OHL indexes'!B882-1)+1)</f>
        <v>102674942267.31891</v>
      </c>
      <c r="D881">
        <f>E880*(2*('OHL indexes'!E883/'OHL indexes'!B882-1)+1)</f>
        <v>96440412876.36264</v>
      </c>
      <c r="E881">
        <f>Master!I885</f>
        <v>96422981459.61322</v>
      </c>
    </row>
    <row r="882" spans="1:5" x14ac:dyDescent="0.25">
      <c r="A882" s="42">
        <f>'OHL indexes'!A884</f>
        <v>39349</v>
      </c>
      <c r="B882">
        <f>E881*(2*('OHL indexes'!C884/'OHL indexes'!B883-1)+1)</f>
        <v>95079895160.404068</v>
      </c>
      <c r="C882">
        <f>E881*(2*('OHL indexes'!D884/'OHL indexes'!B883-1)+1)</f>
        <v>96476302004.173813</v>
      </c>
      <c r="D882">
        <f>E881*(2*('OHL indexes'!E884/'OHL indexes'!B883-1)+1)</f>
        <v>90202158850.921371</v>
      </c>
      <c r="E882">
        <f>Master!I886</f>
        <v>95019816254.051987</v>
      </c>
    </row>
    <row r="883" spans="1:5" x14ac:dyDescent="0.25">
      <c r="A883" s="42">
        <f>'OHL indexes'!A885</f>
        <v>39350</v>
      </c>
      <c r="B883">
        <f>E882*(2*('OHL indexes'!C885/'OHL indexes'!B884-1)+1)</f>
        <v>99773220559.773163</v>
      </c>
      <c r="C883">
        <f>E882*(2*('OHL indexes'!D885/'OHL indexes'!B884-1)+1)</f>
        <v>100100379550.08029</v>
      </c>
      <c r="D883">
        <f>E882*(2*('OHL indexes'!E885/'OHL indexes'!B884-1)+1)</f>
        <v>94865866275.05864</v>
      </c>
      <c r="E883">
        <f>Master!I887</f>
        <v>96719289469.393402</v>
      </c>
    </row>
    <row r="884" spans="1:5" x14ac:dyDescent="0.25">
      <c r="A884" s="42">
        <f>'OHL indexes'!A886</f>
        <v>39351</v>
      </c>
      <c r="B884">
        <f>E883*(2*('OHL indexes'!C886/'OHL indexes'!B885-1)+1)</f>
        <v>93784354116.801132</v>
      </c>
      <c r="C884">
        <f>E883*(2*('OHL indexes'!D886/'OHL indexes'!B885-1)+1)</f>
        <v>93784354116.801132</v>
      </c>
      <c r="D884">
        <f>E883*(2*('OHL indexes'!E886/'OHL indexes'!B885-1)+1)</f>
        <v>86507659737.914505</v>
      </c>
      <c r="E884">
        <f>Master!I888</f>
        <v>89205523284.401733</v>
      </c>
    </row>
    <row r="885" spans="1:5" x14ac:dyDescent="0.25">
      <c r="A885" s="42">
        <f>'OHL indexes'!A887</f>
        <v>39352</v>
      </c>
      <c r="B885">
        <f>E884*(2*('OHL indexes'!C887/'OHL indexes'!B886-1)+1)</f>
        <v>85858407245.481628</v>
      </c>
      <c r="C885">
        <f>E884*(2*('OHL indexes'!D887/'OHL indexes'!B886-1)+1)</f>
        <v>89056775065.056702</v>
      </c>
      <c r="D885">
        <f>E884*(2*('OHL indexes'!E887/'OHL indexes'!B886-1)+1)</f>
        <v>85793309556.490372</v>
      </c>
      <c r="E885">
        <f>Master!I889</f>
        <v>86719112799.515793</v>
      </c>
    </row>
    <row r="886" spans="1:5" x14ac:dyDescent="0.25">
      <c r="A886" s="42">
        <f>'OHL indexes'!A888</f>
        <v>39353</v>
      </c>
      <c r="B886">
        <f>E885*(2*('OHL indexes'!C888/'OHL indexes'!B887-1)+1)</f>
        <v>87226951817.245346</v>
      </c>
      <c r="C886">
        <f>E885*(2*('OHL indexes'!D888/'OHL indexes'!B887-1)+1)</f>
        <v>91889007342.039246</v>
      </c>
      <c r="D886">
        <f>E885*(2*('OHL indexes'!E888/'OHL indexes'!B887-1)+1)</f>
        <v>85204754933.665863</v>
      </c>
      <c r="E886">
        <f>Master!I890</f>
        <v>89195161268.91716</v>
      </c>
    </row>
    <row r="887" spans="1:5" x14ac:dyDescent="0.25">
      <c r="A887" s="42">
        <f>'OHL indexes'!A889</f>
        <v>39356</v>
      </c>
      <c r="B887">
        <f>E886*(2*('OHL indexes'!C889/'OHL indexes'!B888-1)+1)</f>
        <v>89454410406.662506</v>
      </c>
      <c r="C887">
        <f>E886*(2*('OHL indexes'!D889/'OHL indexes'!B888-1)+1)</f>
        <v>89676598600.928757</v>
      </c>
      <c r="D887">
        <f>E886*(2*('OHL indexes'!E889/'OHL indexes'!B888-1)+1)</f>
        <v>81270005340.233459</v>
      </c>
      <c r="E887">
        <f>Master!I891</f>
        <v>84822475099.007751</v>
      </c>
    </row>
    <row r="888" spans="1:5" x14ac:dyDescent="0.25">
      <c r="A888" s="42">
        <f>'OHL indexes'!A890</f>
        <v>39357</v>
      </c>
      <c r="B888">
        <f>E887*(2*('OHL indexes'!C890/'OHL indexes'!B889-1)+1)</f>
        <v>84183134299.279572</v>
      </c>
      <c r="C888">
        <f>E887*(2*('OHL indexes'!D890/'OHL indexes'!B889-1)+1)</f>
        <v>90999732978.318497</v>
      </c>
      <c r="D888">
        <f>E887*(2*('OHL indexes'!E890/'OHL indexes'!B889-1)+1)</f>
        <v>83269151971.956009</v>
      </c>
      <c r="E888">
        <f>Master!I892</f>
        <v>88672994176.435791</v>
      </c>
    </row>
    <row r="889" spans="1:5" x14ac:dyDescent="0.25">
      <c r="A889" s="42">
        <f>'OHL indexes'!A891</f>
        <v>39358</v>
      </c>
      <c r="B889">
        <f>E888*(2*('OHL indexes'!C891/'OHL indexes'!B890-1)+1)</f>
        <v>90464369284.310501</v>
      </c>
      <c r="C889">
        <f>E888*(2*('OHL indexes'!D891/'OHL indexes'!B890-1)+1)</f>
        <v>92852859606.361801</v>
      </c>
      <c r="D889">
        <f>E888*(2*('OHL indexes'!E891/'OHL indexes'!B890-1)+1)</f>
        <v>89637571706.72374</v>
      </c>
      <c r="E889">
        <f>Master!I893</f>
        <v>90883390798.198578</v>
      </c>
    </row>
    <row r="890" spans="1:5" x14ac:dyDescent="0.25">
      <c r="A890" s="42">
        <f>'OHL indexes'!A892</f>
        <v>39359</v>
      </c>
      <c r="B890">
        <f>E889*(2*('OHL indexes'!C892/'OHL indexes'!B891-1)+1)</f>
        <v>89542599546.763321</v>
      </c>
      <c r="C890">
        <f>E889*(2*('OHL indexes'!D892/'OHL indexes'!B891-1)+1)</f>
        <v>92567477580.710495</v>
      </c>
      <c r="D890">
        <f>E889*(2*('OHL indexes'!E892/'OHL indexes'!B891-1)+1)</f>
        <v>87993057172.651611</v>
      </c>
      <c r="E890">
        <f>Master!I894</f>
        <v>92373719899.399155</v>
      </c>
    </row>
    <row r="891" spans="1:5" x14ac:dyDescent="0.25">
      <c r="A891" s="42">
        <f>'OHL indexes'!A893</f>
        <v>39360</v>
      </c>
      <c r="B891">
        <f>E890*(2*('OHL indexes'!C893/'OHL indexes'!B892-1)+1)</f>
        <v>87706972412.531174</v>
      </c>
      <c r="C891">
        <f>E890*(2*('OHL indexes'!D893/'OHL indexes'!B892-1)+1)</f>
        <v>87706972412.531174</v>
      </c>
      <c r="D891">
        <f>E890*(2*('OHL indexes'!E893/'OHL indexes'!B892-1)+1)</f>
        <v>80109496920.625412</v>
      </c>
      <c r="E891">
        <f>Master!I895</f>
        <v>82485300843.526703</v>
      </c>
    </row>
    <row r="892" spans="1:5" x14ac:dyDescent="0.25">
      <c r="A892" s="42">
        <f>'OHL indexes'!A894</f>
        <v>39363</v>
      </c>
      <c r="B892">
        <f>E891*(2*('OHL indexes'!C894/'OHL indexes'!B893-1)+1)</f>
        <v>82796788809.96846</v>
      </c>
      <c r="C892">
        <f>E891*(2*('OHL indexes'!D894/'OHL indexes'!B893-1)+1)</f>
        <v>86692714197.560913</v>
      </c>
      <c r="D892">
        <f>E891*(2*('OHL indexes'!E894/'OHL indexes'!B893-1)+1)</f>
        <v>82796788809.96846</v>
      </c>
      <c r="E892">
        <f>Master!I896</f>
        <v>84699078149.360413</v>
      </c>
    </row>
    <row r="893" spans="1:5" x14ac:dyDescent="0.25">
      <c r="A893" s="42">
        <f>'OHL indexes'!A895</f>
        <v>39364</v>
      </c>
      <c r="B893">
        <f>E892*(2*('OHL indexes'!C895/'OHL indexes'!B894-1)+1)</f>
        <v>82306566756.89122</v>
      </c>
      <c r="C893">
        <f>E892*(2*('OHL indexes'!D895/'OHL indexes'!B894-1)+1)</f>
        <v>83050915127.613541</v>
      </c>
      <c r="D893">
        <f>E892*(2*('OHL indexes'!E895/'OHL indexes'!B894-1)+1)</f>
        <v>75439201677.837189</v>
      </c>
      <c r="E893">
        <f>Master!I897</f>
        <v>76277050566.516617</v>
      </c>
    </row>
    <row r="894" spans="1:5" x14ac:dyDescent="0.25">
      <c r="A894" s="42">
        <f>'OHL indexes'!A896</f>
        <v>39365</v>
      </c>
      <c r="B894">
        <f>E893*(2*('OHL indexes'!C896/'OHL indexes'!B895-1)+1)</f>
        <v>76193435915.071365</v>
      </c>
      <c r="C894">
        <f>E893*(2*('OHL indexes'!D896/'OHL indexes'!B895-1)+1)</f>
        <v>79809749169.697525</v>
      </c>
      <c r="D894">
        <f>E893*(2*('OHL indexes'!E896/'OHL indexes'!B895-1)+1)</f>
        <v>75942591960.735657</v>
      </c>
      <c r="E894">
        <f>Master!I898</f>
        <v>76679143011.742416</v>
      </c>
    </row>
    <row r="895" spans="1:5" x14ac:dyDescent="0.25">
      <c r="A895" s="42">
        <f>'OHL indexes'!A897</f>
        <v>39366</v>
      </c>
      <c r="B895">
        <f>E894*(2*('OHL indexes'!C897/'OHL indexes'!B896-1)+1)</f>
        <v>75325829927.241776</v>
      </c>
      <c r="C895">
        <f>E894*(2*('OHL indexes'!D897/'OHL indexes'!B896-1)+1)</f>
        <v>87823053080.191223</v>
      </c>
      <c r="D895">
        <f>E894*(2*('OHL indexes'!E897/'OHL indexes'!B896-1)+1)</f>
        <v>72569087117.328354</v>
      </c>
      <c r="E895">
        <f>Master!I899</f>
        <v>86608984538.605896</v>
      </c>
    </row>
    <row r="896" spans="1:5" x14ac:dyDescent="0.25">
      <c r="A896" s="42">
        <f>'OHL indexes'!A898</f>
        <v>39367</v>
      </c>
      <c r="B896">
        <f>E895*(2*('OHL indexes'!C898/'OHL indexes'!B897-1)+1)</f>
        <v>85279562375.27684</v>
      </c>
      <c r="C896">
        <f>E895*(2*('OHL indexes'!D898/'OHL indexes'!B897-1)+1)</f>
        <v>86931394169.408463</v>
      </c>
      <c r="D896">
        <f>E895*(2*('OHL indexes'!E898/'OHL indexes'!B897-1)+1)</f>
        <v>79193360347.84639</v>
      </c>
      <c r="E896">
        <f>Master!I900</f>
        <v>83217895534.858261</v>
      </c>
    </row>
    <row r="897" spans="1:5" x14ac:dyDescent="0.25">
      <c r="A897" s="42">
        <f>'OHL indexes'!A899</f>
        <v>39370</v>
      </c>
      <c r="B897">
        <f>E896*(2*('OHL indexes'!C899/'OHL indexes'!B898-1)+1)</f>
        <v>83217895534.858261</v>
      </c>
      <c r="C897">
        <f>E896*(2*('OHL indexes'!D899/'OHL indexes'!B898-1)+1)</f>
        <v>93617965399.437622</v>
      </c>
      <c r="D897">
        <f>E896*(2*('OHL indexes'!E899/'OHL indexes'!B898-1)+1)</f>
        <v>83114414934.759171</v>
      </c>
      <c r="E897">
        <f>Master!I901</f>
        <v>91740492209.583267</v>
      </c>
    </row>
    <row r="898" spans="1:5" x14ac:dyDescent="0.25">
      <c r="A898" s="42">
        <f>'OHL indexes'!A900</f>
        <v>39371</v>
      </c>
      <c r="B898">
        <f>E897*(2*('OHL indexes'!C900/'OHL indexes'!B899-1)+1)</f>
        <v>93327496807.484344</v>
      </c>
      <c r="C898">
        <f>E897*(2*('OHL indexes'!D900/'OHL indexes'!B899-1)+1)</f>
        <v>100644931531.24609</v>
      </c>
      <c r="D898">
        <f>E897*(2*('OHL indexes'!E900/'OHL indexes'!B899-1)+1)</f>
        <v>93138165350.131256</v>
      </c>
      <c r="E898">
        <f>Master!I902</f>
        <v>100016403129.26134</v>
      </c>
    </row>
    <row r="899" spans="1:5" x14ac:dyDescent="0.25">
      <c r="A899" s="42">
        <f>'OHL indexes'!A901</f>
        <v>39372</v>
      </c>
      <c r="B899">
        <f>E898*(2*('OHL indexes'!C901/'OHL indexes'!B900-1)+1)</f>
        <v>92232664057.188034</v>
      </c>
      <c r="C899">
        <f>E898*(2*('OHL indexes'!D901/'OHL indexes'!B900-1)+1)</f>
        <v>102548463575.16603</v>
      </c>
      <c r="D899">
        <f>E898*(2*('OHL indexes'!E901/'OHL indexes'!B900-1)+1)</f>
        <v>91388654252.571136</v>
      </c>
      <c r="E899">
        <f>Master!I903</f>
        <v>97585124171.348068</v>
      </c>
    </row>
    <row r="900" spans="1:5" x14ac:dyDescent="0.25">
      <c r="A900" s="42">
        <f>'OHL indexes'!A902</f>
        <v>39373</v>
      </c>
      <c r="B900">
        <f>E899*(2*('OHL indexes'!C902/'OHL indexes'!B901-1)+1)</f>
        <v>101083620319.04465</v>
      </c>
      <c r="C900">
        <f>E899*(2*('OHL indexes'!D902/'OHL indexes'!B901-1)+1)</f>
        <v>103251638553.39935</v>
      </c>
      <c r="D900">
        <f>E899*(2*('OHL indexes'!E902/'OHL indexes'!B901-1)+1)</f>
        <v>96362127738.750885</v>
      </c>
      <c r="E900">
        <f>Master!I904</f>
        <v>97758912189.242264</v>
      </c>
    </row>
    <row r="901" spans="1:5" x14ac:dyDescent="0.25">
      <c r="A901" s="42">
        <f>'OHL indexes'!A903</f>
        <v>39374</v>
      </c>
      <c r="B901">
        <f>E900*(2*('OHL indexes'!C903/'OHL indexes'!B902-1)+1)</f>
        <v>99758942193.205551</v>
      </c>
      <c r="C901">
        <f>E900*(2*('OHL indexes'!D903/'OHL indexes'!B902-1)+1)</f>
        <v>112883514142.3493</v>
      </c>
      <c r="D901">
        <f>E900*(2*('OHL indexes'!E903/'OHL indexes'!B902-1)+1)</f>
        <v>99758942193.205551</v>
      </c>
      <c r="E901">
        <f>Master!I905</f>
        <v>111166047530.09657</v>
      </c>
    </row>
    <row r="902" spans="1:5" x14ac:dyDescent="0.25">
      <c r="A902" s="42">
        <f>'OHL indexes'!A904</f>
        <v>39377</v>
      </c>
      <c r="B902">
        <f>E901*(2*('OHL indexes'!C904/'OHL indexes'!B903-1)+1)</f>
        <v>117178870884.02028</v>
      </c>
      <c r="C902">
        <f>E901*(2*('OHL indexes'!D904/'OHL indexes'!B903-1)+1)</f>
        <v>118830214608.22581</v>
      </c>
      <c r="D902">
        <f>E901*(2*('OHL indexes'!E904/'OHL indexes'!B903-1)+1)</f>
        <v>103466304512.45978</v>
      </c>
      <c r="E902">
        <f>Master!I906</f>
        <v>108176354908.70903</v>
      </c>
    </row>
    <row r="903" spans="1:5" x14ac:dyDescent="0.25">
      <c r="A903" s="42">
        <f>'OHL indexes'!A905</f>
        <v>39378</v>
      </c>
      <c r="B903">
        <f>E902*(2*('OHL indexes'!C905/'OHL indexes'!B904-1)+1)</f>
        <v>103639657908.59331</v>
      </c>
      <c r="C903">
        <f>E902*(2*('OHL indexes'!D905/'OHL indexes'!B904-1)+1)</f>
        <v>105668097930.55261</v>
      </c>
      <c r="D903">
        <f>E902*(2*('OHL indexes'!E905/'OHL indexes'!B904-1)+1)</f>
        <v>98966463476.814575</v>
      </c>
      <c r="E903">
        <f>Master!I907</f>
        <v>101570869894.32426</v>
      </c>
    </row>
    <row r="904" spans="1:5" x14ac:dyDescent="0.25">
      <c r="A904" s="42">
        <f>'OHL indexes'!A906</f>
        <v>39379</v>
      </c>
      <c r="B904">
        <f>E903*(2*('OHL indexes'!C906/'OHL indexes'!B905-1)+1)</f>
        <v>103725711788.49649</v>
      </c>
      <c r="C904">
        <f>E903*(2*('OHL indexes'!D906/'OHL indexes'!B905-1)+1)</f>
        <v>112609735865.9436</v>
      </c>
      <c r="D904">
        <f>E903*(2*('OHL indexes'!E906/'OHL indexes'!B905-1)+1)</f>
        <v>102043424034.94315</v>
      </c>
      <c r="E904">
        <f>Master!I908</f>
        <v>105622658573.55765</v>
      </c>
    </row>
    <row r="905" spans="1:5" x14ac:dyDescent="0.25">
      <c r="A905" s="42">
        <f>'OHL indexes'!A907</f>
        <v>39380</v>
      </c>
      <c r="B905">
        <f>E904*(2*('OHL indexes'!C907/'OHL indexes'!B906-1)+1)</f>
        <v>104280208244.32396</v>
      </c>
      <c r="C905">
        <f>E904*(2*('OHL indexes'!D907/'OHL indexes'!B906-1)+1)</f>
        <v>108670157776.46342</v>
      </c>
      <c r="D905">
        <f>E904*(2*('OHL indexes'!E907/'OHL indexes'!B906-1)+1)</f>
        <v>101765056198.98329</v>
      </c>
      <c r="E905">
        <f>Master!I909</f>
        <v>103685046050.85606</v>
      </c>
    </row>
    <row r="906" spans="1:5" x14ac:dyDescent="0.25">
      <c r="A906" s="42">
        <f>'OHL indexes'!A908</f>
        <v>39381</v>
      </c>
      <c r="B906">
        <f>E905*(2*('OHL indexes'!C908/'OHL indexes'!B907-1)+1)</f>
        <v>99534114086.112885</v>
      </c>
      <c r="C906">
        <f>E905*(2*('OHL indexes'!D908/'OHL indexes'!B907-1)+1)</f>
        <v>102729482694.06538</v>
      </c>
      <c r="D906">
        <f>E905*(2*('OHL indexes'!E908/'OHL indexes'!B907-1)+1)</f>
        <v>94351217767.480255</v>
      </c>
      <c r="E906">
        <f>Master!I910</f>
        <v>95236397174.857162</v>
      </c>
    </row>
    <row r="907" spans="1:5" x14ac:dyDescent="0.25">
      <c r="A907" s="42">
        <f>'OHL indexes'!A909</f>
        <v>39384</v>
      </c>
      <c r="B907">
        <f>E906*(2*('OHL indexes'!C909/'OHL indexes'!B908-1)+1)</f>
        <v>93480646289.869217</v>
      </c>
      <c r="C907">
        <f>E906*(2*('OHL indexes'!D909/'OHL indexes'!B908-1)+1)</f>
        <v>94738934926.445465</v>
      </c>
      <c r="D907">
        <f>E906*(2*('OHL indexes'!E909/'OHL indexes'!B908-1)+1)</f>
        <v>91183549179.875381</v>
      </c>
      <c r="E907">
        <f>Master!I911</f>
        <v>92013302557.190857</v>
      </c>
    </row>
    <row r="908" spans="1:5" x14ac:dyDescent="0.25">
      <c r="A908" s="42">
        <f>'OHL indexes'!A910</f>
        <v>39385</v>
      </c>
      <c r="B908">
        <f>E907*(2*('OHL indexes'!C910/'OHL indexes'!B909-1)+1)</f>
        <v>94673995893.626022</v>
      </c>
      <c r="C908">
        <f>E907*(2*('OHL indexes'!D910/'OHL indexes'!B909-1)+1)</f>
        <v>101474792620.64456</v>
      </c>
      <c r="D908">
        <f>E907*(2*('OHL indexes'!E910/'OHL indexes'!B909-1)+1)</f>
        <v>92519587974.072098</v>
      </c>
      <c r="E908">
        <f>Master!I912</f>
        <v>98342829463.547256</v>
      </c>
    </row>
    <row r="909" spans="1:5" x14ac:dyDescent="0.25">
      <c r="A909" s="42">
        <f>'OHL indexes'!A911</f>
        <v>39386</v>
      </c>
      <c r="B909">
        <f>E908*(2*('OHL indexes'!C911/'OHL indexes'!B910-1)+1)</f>
        <v>95434058241.380188</v>
      </c>
      <c r="C909">
        <f>E908*(2*('OHL indexes'!D911/'OHL indexes'!B910-1)+1)</f>
        <v>97731414735.851685</v>
      </c>
      <c r="D909">
        <f>E908*(2*('OHL indexes'!E911/'OHL indexes'!B910-1)+1)</f>
        <v>80167568239.801987</v>
      </c>
      <c r="E909">
        <f>Master!I913</f>
        <v>82822295145.123184</v>
      </c>
    </row>
    <row r="910" spans="1:5" x14ac:dyDescent="0.25">
      <c r="A910" s="42">
        <f>'OHL indexes'!A912</f>
        <v>39387</v>
      </c>
      <c r="B910">
        <f>E909*(2*('OHL indexes'!C912/'OHL indexes'!B911-1)+1)</f>
        <v>87999734082.626236</v>
      </c>
      <c r="C910">
        <f>E909*(2*('OHL indexes'!D912/'OHL indexes'!B911-1)+1)</f>
        <v>107354337772.64865</v>
      </c>
      <c r="D910">
        <f>E909*(2*('OHL indexes'!E912/'OHL indexes'!B911-1)+1)</f>
        <v>87999734082.626236</v>
      </c>
      <c r="E910">
        <f>Master!I914</f>
        <v>106330412929.55328</v>
      </c>
    </row>
    <row r="911" spans="1:5" x14ac:dyDescent="0.25">
      <c r="A911" s="42">
        <f>'OHL indexes'!A913</f>
        <v>39388</v>
      </c>
      <c r="B911">
        <f>E910*(2*('OHL indexes'!C913/'OHL indexes'!B912-1)+1)</f>
        <v>100522033904.2789</v>
      </c>
      <c r="C911">
        <f>E910*(2*('OHL indexes'!D913/'OHL indexes'!B912-1)+1)</f>
        <v>121096369052.48976</v>
      </c>
      <c r="D911">
        <f>E910*(2*('OHL indexes'!E913/'OHL indexes'!B912-1)+1)</f>
        <v>100522033904.2789</v>
      </c>
      <c r="E911">
        <f>Master!I915</f>
        <v>112328337247.37711</v>
      </c>
    </row>
    <row r="912" spans="1:5" x14ac:dyDescent="0.25">
      <c r="A912" s="42">
        <f>'OHL indexes'!A914</f>
        <v>39391</v>
      </c>
      <c r="B912">
        <f>E911*(2*('OHL indexes'!C914/'OHL indexes'!B913-1)+1)</f>
        <v>119017266276.1544</v>
      </c>
      <c r="C912">
        <f>E911*(2*('OHL indexes'!D914/'OHL indexes'!B913-1)+1)</f>
        <v>125628139437.94411</v>
      </c>
      <c r="D912">
        <f>E911*(2*('OHL indexes'!E914/'OHL indexes'!B913-1)+1)</f>
        <v>116250386100.3717</v>
      </c>
      <c r="E912">
        <f>Master!I916</f>
        <v>121105154653.6378</v>
      </c>
    </row>
    <row r="913" spans="1:5" x14ac:dyDescent="0.25">
      <c r="A913" s="42">
        <f>'OHL indexes'!A915</f>
        <v>39392</v>
      </c>
      <c r="B913">
        <f>E912*(2*('OHL indexes'!C915/'OHL indexes'!B914-1)+1)</f>
        <v>115018322585.59279</v>
      </c>
      <c r="C913">
        <f>E912*(2*('OHL indexes'!D915/'OHL indexes'!B914-1)+1)</f>
        <v>118873702766.56563</v>
      </c>
      <c r="D913">
        <f>E912*(2*('OHL indexes'!E915/'OHL indexes'!B914-1)+1)</f>
        <v>107323682864.03534</v>
      </c>
      <c r="E913">
        <f>Master!I917</f>
        <v>108860391063.06827</v>
      </c>
    </row>
    <row r="914" spans="1:5" x14ac:dyDescent="0.25">
      <c r="A914" s="42">
        <f>'OHL indexes'!A916</f>
        <v>39393</v>
      </c>
      <c r="B914">
        <f>E913*(2*('OHL indexes'!C916/'OHL indexes'!B915-1)+1)</f>
        <v>120775072798.82693</v>
      </c>
      <c r="C914">
        <f>E913*(2*('OHL indexes'!D916/'OHL indexes'!B915-1)+1)</f>
        <v>136252660896.29155</v>
      </c>
      <c r="D914">
        <f>E913*(2*('OHL indexes'!E916/'OHL indexes'!B915-1)+1)</f>
        <v>115756335789.48528</v>
      </c>
      <c r="E914">
        <f>Master!I918</f>
        <v>132754383447.35722</v>
      </c>
    </row>
    <row r="915" spans="1:5" x14ac:dyDescent="0.25">
      <c r="A915" s="42">
        <f>'OHL indexes'!A917</f>
        <v>39394</v>
      </c>
      <c r="B915">
        <f>E914*(2*('OHL indexes'!C917/'OHL indexes'!B916-1)+1)</f>
        <v>131786087666.97047</v>
      </c>
      <c r="C915">
        <f>E914*(2*('OHL indexes'!D917/'OHL indexes'!B916-1)+1)</f>
        <v>151893094345.62424</v>
      </c>
      <c r="D915">
        <f>E914*(2*('OHL indexes'!E917/'OHL indexes'!B916-1)+1)</f>
        <v>126228863378.29572</v>
      </c>
      <c r="E915">
        <f>Master!I919</f>
        <v>131624750920.23933</v>
      </c>
    </row>
    <row r="916" spans="1:5" x14ac:dyDescent="0.25">
      <c r="A916" s="42">
        <f>'OHL indexes'!A918</f>
        <v>39395</v>
      </c>
      <c r="B916">
        <f>E915*(2*('OHL indexes'!C918/'OHL indexes'!B917-1)+1)</f>
        <v>136107515214.67113</v>
      </c>
      <c r="C916">
        <f>E915*(2*('OHL indexes'!D918/'OHL indexes'!B917-1)+1)</f>
        <v>147995820563.65475</v>
      </c>
      <c r="D916">
        <f>E915*(2*('OHL indexes'!E918/'OHL indexes'!B917-1)+1)</f>
        <v>134740456425.06273</v>
      </c>
      <c r="E916">
        <f>Master!I920</f>
        <v>146741511231.18161</v>
      </c>
    </row>
    <row r="917" spans="1:5" x14ac:dyDescent="0.25">
      <c r="A917" s="42">
        <f>'OHL indexes'!A919</f>
        <v>39398</v>
      </c>
      <c r="B917">
        <f>E916*(2*('OHL indexes'!C919/'OHL indexes'!B918-1)+1)</f>
        <v>144710330472.70486</v>
      </c>
      <c r="C917">
        <f>E916*(2*('OHL indexes'!D919/'OHL indexes'!B918-1)+1)</f>
        <v>153082908425.57697</v>
      </c>
      <c r="D917">
        <f>E916*(2*('OHL indexes'!E919/'OHL indexes'!B918-1)+1)</f>
        <v>139523930613.66742</v>
      </c>
      <c r="E917">
        <f>Master!I921</f>
        <v>151102675874.45236</v>
      </c>
    </row>
    <row r="918" spans="1:5" x14ac:dyDescent="0.25">
      <c r="A918" s="42">
        <f>'OHL indexes'!A920</f>
        <v>39399</v>
      </c>
      <c r="B918">
        <f>E917*(2*('OHL indexes'!C920/'OHL indexes'!B919-1)+1)</f>
        <v>141699234981.27493</v>
      </c>
      <c r="C918">
        <f>E917*(2*('OHL indexes'!D920/'OHL indexes'!B919-1)+1)</f>
        <v>141784691109.53021</v>
      </c>
      <c r="D918">
        <f>E917*(2*('OHL indexes'!E920/'OHL indexes'!B919-1)+1)</f>
        <v>123944666343.3358</v>
      </c>
      <c r="E918">
        <f>Master!I922</f>
        <v>127490313163.44484</v>
      </c>
    </row>
    <row r="919" spans="1:5" x14ac:dyDescent="0.25">
      <c r="A919" s="42">
        <f>'OHL indexes'!A921</f>
        <v>39400</v>
      </c>
      <c r="B919">
        <f>E918*(2*('OHL indexes'!C921/'OHL indexes'!B920-1)+1)</f>
        <v>118746118745.68622</v>
      </c>
      <c r="C919">
        <f>E918*(2*('OHL indexes'!D921/'OHL indexes'!B920-1)+1)</f>
        <v>135267490401.00941</v>
      </c>
      <c r="D919">
        <f>E918*(2*('OHL indexes'!E921/'OHL indexes'!B920-1)+1)</f>
        <v>118581517908.20589</v>
      </c>
      <c r="E919">
        <f>Master!I923</f>
        <v>131550153976.12425</v>
      </c>
    </row>
    <row r="920" spans="1:5" x14ac:dyDescent="0.25">
      <c r="A920" s="42">
        <f>'OHL indexes'!A922</f>
        <v>39401</v>
      </c>
      <c r="B920">
        <f>E919*(2*('OHL indexes'!C922/'OHL indexes'!B921-1)+1)</f>
        <v>135822644576.9489</v>
      </c>
      <c r="C920">
        <f>E919*(2*('OHL indexes'!D922/'OHL indexes'!B921-1)+1)</f>
        <v>152624089307.31329</v>
      </c>
      <c r="D920">
        <f>E919*(2*('OHL indexes'!E922/'OHL indexes'!B921-1)+1)</f>
        <v>132147960386.22446</v>
      </c>
      <c r="E920">
        <f>Master!I924</f>
        <v>148710303115.19308</v>
      </c>
    </row>
    <row r="921" spans="1:5" x14ac:dyDescent="0.25">
      <c r="A921" s="42">
        <f>'OHL indexes'!A923</f>
        <v>39402</v>
      </c>
      <c r="B921">
        <f>E920*(2*('OHL indexes'!C923/'OHL indexes'!B922-1)+1)</f>
        <v>144011332022.65738</v>
      </c>
      <c r="C921">
        <f>E920*(2*('OHL indexes'!D923/'OHL indexes'!B922-1)+1)</f>
        <v>153800125908.40292</v>
      </c>
      <c r="D921">
        <f>E920*(2*('OHL indexes'!E923/'OHL indexes'!B922-1)+1)</f>
        <v>139752055363.22668</v>
      </c>
      <c r="E921">
        <f>Master!I925</f>
        <v>144436106469.03214</v>
      </c>
    </row>
    <row r="922" spans="1:5" x14ac:dyDescent="0.25">
      <c r="A922" s="42">
        <f>'OHL indexes'!A924</f>
        <v>39405</v>
      </c>
      <c r="B922">
        <f>E921*(2*('OHL indexes'!C924/'OHL indexes'!B923-1)+1)</f>
        <v>148635142499.94611</v>
      </c>
      <c r="C922">
        <f>E921*(2*('OHL indexes'!D924/'OHL indexes'!B923-1)+1)</f>
        <v>154815615569.17828</v>
      </c>
      <c r="D922">
        <f>E921*(2*('OHL indexes'!E924/'OHL indexes'!B923-1)+1)</f>
        <v>146102588747.06271</v>
      </c>
      <c r="E922">
        <f>Master!I926</f>
        <v>148810286814.49829</v>
      </c>
    </row>
    <row r="923" spans="1:5" x14ac:dyDescent="0.25">
      <c r="A923" s="42">
        <f>'OHL indexes'!A925</f>
        <v>39406</v>
      </c>
      <c r="B923">
        <f>E922*(2*('OHL indexes'!C925/'OHL indexes'!B924-1)+1)</f>
        <v>146479612600.36664</v>
      </c>
      <c r="C923">
        <f>E922*(2*('OHL indexes'!D925/'OHL indexes'!B924-1)+1)</f>
        <v>149567959107.55707</v>
      </c>
      <c r="D923">
        <f>E922*(2*('OHL indexes'!E925/'OHL indexes'!B924-1)+1)</f>
        <v>130563735428.00833</v>
      </c>
      <c r="E923">
        <f>Master!I927</f>
        <v>140713083376.86957</v>
      </c>
    </row>
    <row r="924" spans="1:5" x14ac:dyDescent="0.25">
      <c r="A924" s="42">
        <f>'OHL indexes'!A926</f>
        <v>39407</v>
      </c>
      <c r="B924">
        <f>E923*(2*('OHL indexes'!C926/'OHL indexes'!B925-1)+1)</f>
        <v>145227936529.61462</v>
      </c>
      <c r="C924">
        <f>E923*(2*('OHL indexes'!D926/'OHL indexes'!B925-1)+1)</f>
        <v>152752691784.18958</v>
      </c>
      <c r="D924">
        <f>E923*(2*('OHL indexes'!E926/'OHL indexes'!B925-1)+1)</f>
        <v>137918164116.19778</v>
      </c>
      <c r="E924">
        <f>Master!I928</f>
        <v>147492652169.47812</v>
      </c>
    </row>
    <row r="925" spans="1:5" x14ac:dyDescent="0.25">
      <c r="A925" s="42">
        <f>'OHL indexes'!A927</f>
        <v>39409</v>
      </c>
      <c r="B925">
        <f>E924*(2*('OHL indexes'!C927/'OHL indexes'!B926-1)+1)</f>
        <v>139917040809.35178</v>
      </c>
      <c r="C925">
        <f>E924*(2*('OHL indexes'!D927/'OHL indexes'!B926-1)+1)</f>
        <v>142627589674.26685</v>
      </c>
      <c r="D925">
        <f>E924*(2*('OHL indexes'!E927/'OHL indexes'!B926-1)+1)</f>
        <v>134912978609.47485</v>
      </c>
      <c r="E925">
        <f>Master!I929</f>
        <v>137162143256.77028</v>
      </c>
    </row>
    <row r="926" spans="1:5" x14ac:dyDescent="0.25">
      <c r="A926" s="42">
        <f>'OHL indexes'!A928</f>
        <v>39412</v>
      </c>
      <c r="B926">
        <f>E925*(2*('OHL indexes'!C928/'OHL indexes'!B927-1)+1)</f>
        <v>136330670397.84811</v>
      </c>
      <c r="C926">
        <f>E925*(2*('OHL indexes'!D928/'OHL indexes'!B927-1)+1)</f>
        <v>152340979256.08224</v>
      </c>
      <c r="D926">
        <f>E925*(2*('OHL indexes'!E928/'OHL indexes'!B927-1)+1)</f>
        <v>136006972848.74461</v>
      </c>
      <c r="E926">
        <f>Master!I930</f>
        <v>152137576201.17712</v>
      </c>
    </row>
    <row r="927" spans="1:5" x14ac:dyDescent="0.25">
      <c r="A927" s="42">
        <f>'OHL indexes'!A929</f>
        <v>39413</v>
      </c>
      <c r="B927">
        <f>E926*(2*('OHL indexes'!C929/'OHL indexes'!B928-1)+1)</f>
        <v>149194839284.4657</v>
      </c>
      <c r="C927">
        <f>E926*(2*('OHL indexes'!D929/'OHL indexes'!B928-1)+1)</f>
        <v>152766062125.24701</v>
      </c>
      <c r="D927">
        <f>E926*(2*('OHL indexes'!E929/'OHL indexes'!B928-1)+1)</f>
        <v>141083264101.59991</v>
      </c>
      <c r="E927">
        <f>Master!I931</f>
        <v>145071927392.50305</v>
      </c>
    </row>
    <row r="928" spans="1:5" x14ac:dyDescent="0.25">
      <c r="A928" s="42">
        <f>'OHL indexes'!A930</f>
        <v>39414</v>
      </c>
      <c r="B928">
        <f>E927*(2*('OHL indexes'!C930/'OHL indexes'!B929-1)+1)</f>
        <v>138263829619.8967</v>
      </c>
      <c r="C928">
        <f>E927*(2*('OHL indexes'!D930/'OHL indexes'!B929-1)+1)</f>
        <v>138263829619.8967</v>
      </c>
      <c r="D928">
        <f>E927*(2*('OHL indexes'!E930/'OHL indexes'!B929-1)+1)</f>
        <v>120523810661.01622</v>
      </c>
      <c r="E928">
        <f>Master!I932</f>
        <v>122806138036.93231</v>
      </c>
    </row>
    <row r="929" spans="1:5" x14ac:dyDescent="0.25">
      <c r="A929" s="42">
        <f>'OHL indexes'!A931</f>
        <v>39415</v>
      </c>
      <c r="B929">
        <f>E928*(2*('OHL indexes'!C931/'OHL indexes'!B930-1)+1)</f>
        <v>125229993903.71701</v>
      </c>
      <c r="C929">
        <f>E928*(2*('OHL indexes'!D931/'OHL indexes'!B930-1)+1)</f>
        <v>134615141629.04984</v>
      </c>
      <c r="D929">
        <f>E928*(2*('OHL indexes'!E931/'OHL indexes'!B930-1)+1)</f>
        <v>120618885585.435</v>
      </c>
      <c r="E929">
        <f>Master!I933</f>
        <v>125309030513.34575</v>
      </c>
    </row>
    <row r="930" spans="1:5" x14ac:dyDescent="0.25">
      <c r="A930" s="42">
        <f>'OHL indexes'!A932</f>
        <v>39416</v>
      </c>
      <c r="B930">
        <f>E929*(2*('OHL indexes'!C932/'OHL indexes'!B931-1)+1)</f>
        <v>117489845440.78493</v>
      </c>
      <c r="C930">
        <f>E929*(2*('OHL indexes'!D932/'OHL indexes'!B931-1)+1)</f>
        <v>121001019317.53516</v>
      </c>
      <c r="D930">
        <f>E929*(2*('OHL indexes'!E932/'OHL indexes'!B931-1)+1)</f>
        <v>112135382824.54327</v>
      </c>
      <c r="E930">
        <f>Master!I934</f>
        <v>119412629044.58702</v>
      </c>
    </row>
    <row r="931" spans="1:5" x14ac:dyDescent="0.25">
      <c r="A931" s="42">
        <f>'OHL indexes'!A933</f>
        <v>39419</v>
      </c>
      <c r="B931">
        <f>E930*(2*('OHL indexes'!C933/'OHL indexes'!B932-1)+1)</f>
        <v>120568215603.82526</v>
      </c>
      <c r="C931">
        <f>E930*(2*('OHL indexes'!D933/'OHL indexes'!B932-1)+1)</f>
        <v>123200694186.68155</v>
      </c>
      <c r="D931">
        <f>E930*(2*('OHL indexes'!E933/'OHL indexes'!B932-1)+1)</f>
        <v>118583490399.42168</v>
      </c>
      <c r="E931">
        <f>Master!I935</f>
        <v>120737921000.69215</v>
      </c>
    </row>
    <row r="932" spans="1:5" x14ac:dyDescent="0.25">
      <c r="A932" s="42">
        <f>'OHL indexes'!A934</f>
        <v>39420</v>
      </c>
      <c r="B932">
        <f>E931*(2*('OHL indexes'!C934/'OHL indexes'!B933-1)+1)</f>
        <v>124357414031.86781</v>
      </c>
      <c r="C932">
        <f>E931*(2*('OHL indexes'!D934/'OHL indexes'!B933-1)+1)</f>
        <v>124888624205.08365</v>
      </c>
      <c r="D932">
        <f>E931*(2*('OHL indexes'!E934/'OHL indexes'!B933-1)+1)</f>
        <v>118644327965.07674</v>
      </c>
      <c r="E932">
        <f>Master!I936</f>
        <v>122956115699.71825</v>
      </c>
    </row>
    <row r="933" spans="1:5" x14ac:dyDescent="0.25">
      <c r="A933" s="42">
        <f>'OHL indexes'!A935</f>
        <v>39421</v>
      </c>
      <c r="B933">
        <f>E932*(2*('OHL indexes'!C935/'OHL indexes'!B934-1)+1)</f>
        <v>117195225149.7561</v>
      </c>
      <c r="C933">
        <f>E932*(2*('OHL indexes'!D935/'OHL indexes'!B934-1)+1)</f>
        <v>118156248492.937</v>
      </c>
      <c r="D933">
        <f>E932*(2*('OHL indexes'!E935/'OHL indexes'!B934-1)+1)</f>
        <v>106272086184.5905</v>
      </c>
      <c r="E933">
        <f>Master!I937</f>
        <v>111344178275.55466</v>
      </c>
    </row>
    <row r="934" spans="1:5" x14ac:dyDescent="0.25">
      <c r="A934" s="42">
        <f>'OHL indexes'!A936</f>
        <v>39422</v>
      </c>
      <c r="B934">
        <f>E933*(2*('OHL indexes'!C936/'OHL indexes'!B935-1)+1)</f>
        <v>113929512583.09113</v>
      </c>
      <c r="C934">
        <f>E933*(2*('OHL indexes'!D936/'OHL indexes'!B935-1)+1)</f>
        <v>114113822962.6344</v>
      </c>
      <c r="D934">
        <f>E933*(2*('OHL indexes'!E936/'OHL indexes'!B935-1)+1)</f>
        <v>97635364274.325348</v>
      </c>
      <c r="E934">
        <f>Master!I938</f>
        <v>100085160013.86795</v>
      </c>
    </row>
    <row r="935" spans="1:5" x14ac:dyDescent="0.25">
      <c r="A935" s="42">
        <f>'OHL indexes'!A937</f>
        <v>39423</v>
      </c>
      <c r="B935">
        <f>E934*(2*('OHL indexes'!C937/'OHL indexes'!B936-1)+1)</f>
        <v>97268566172.367432</v>
      </c>
      <c r="C935">
        <f>E934*(2*('OHL indexes'!D937/'OHL indexes'!B936-1)+1)</f>
        <v>104119601493.63084</v>
      </c>
      <c r="D935">
        <f>E934*(2*('OHL indexes'!E937/'OHL indexes'!B936-1)+1)</f>
        <v>96666697130.52562</v>
      </c>
      <c r="E935">
        <f>Master!I939</f>
        <v>102924606669.51054</v>
      </c>
    </row>
    <row r="936" spans="1:5" x14ac:dyDescent="0.25">
      <c r="A936" s="42">
        <f>'OHL indexes'!A938</f>
        <v>39426</v>
      </c>
      <c r="B936">
        <f>E935*(2*('OHL indexes'!C938/'OHL indexes'!B937-1)+1)</f>
        <v>102810520118.38985</v>
      </c>
      <c r="C936">
        <f>E935*(2*('OHL indexes'!D938/'OHL indexes'!B937-1)+1)</f>
        <v>102810520118.38985</v>
      </c>
      <c r="D936">
        <f>E935*(2*('OHL indexes'!E938/'OHL indexes'!B937-1)+1)</f>
        <v>96640208634.44194</v>
      </c>
      <c r="E936">
        <f>Master!I940</f>
        <v>98643406727.132263</v>
      </c>
    </row>
    <row r="937" spans="1:5" x14ac:dyDescent="0.25">
      <c r="A937" s="42">
        <f>'OHL indexes'!A939</f>
        <v>39427</v>
      </c>
      <c r="B937">
        <f>E936*(2*('OHL indexes'!C939/'OHL indexes'!B938-1)+1)</f>
        <v>99992203336.887375</v>
      </c>
      <c r="C937">
        <f>E936*(2*('OHL indexes'!D939/'OHL indexes'!B938-1)+1)</f>
        <v>109999322228.23839</v>
      </c>
      <c r="D937">
        <f>E936*(2*('OHL indexes'!E939/'OHL indexes'!B938-1)+1)</f>
        <v>95074408080.753784</v>
      </c>
      <c r="E937">
        <f>Master!I941</f>
        <v>109173825576.00677</v>
      </c>
    </row>
    <row r="938" spans="1:5" x14ac:dyDescent="0.25">
      <c r="A938" s="42">
        <f>'OHL indexes'!A940</f>
        <v>39428</v>
      </c>
      <c r="B938">
        <f>E937*(2*('OHL indexes'!C940/'OHL indexes'!B939-1)+1)</f>
        <v>99411496518.587158</v>
      </c>
      <c r="C938">
        <f>E937*(2*('OHL indexes'!D940/'OHL indexes'!B939-1)+1)</f>
        <v>110796824160.99957</v>
      </c>
      <c r="D938">
        <f>E937*(2*('OHL indexes'!E940/'OHL indexes'!B939-1)+1)</f>
        <v>93560917313.081085</v>
      </c>
      <c r="E938">
        <f>Master!I942</f>
        <v>106383803314.53348</v>
      </c>
    </row>
    <row r="939" spans="1:5" x14ac:dyDescent="0.25">
      <c r="A939" s="42">
        <f>'OHL indexes'!A941</f>
        <v>39429</v>
      </c>
      <c r="B939">
        <f>E938*(2*('OHL indexes'!C941/'OHL indexes'!B940-1)+1)</f>
        <v>110623288778.07198</v>
      </c>
      <c r="C939">
        <f>E938*(2*('OHL indexes'!D941/'OHL indexes'!B940-1)+1)</f>
        <v>114671584516.40543</v>
      </c>
      <c r="D939">
        <f>E938*(2*('OHL indexes'!E941/'OHL indexes'!B940-1)+1)</f>
        <v>105867597168.68329</v>
      </c>
      <c r="E939">
        <f>Master!I943</f>
        <v>107463329590.70877</v>
      </c>
    </row>
    <row r="940" spans="1:5" x14ac:dyDescent="0.25">
      <c r="A940" s="42">
        <f>'OHL indexes'!A942</f>
        <v>39430</v>
      </c>
      <c r="B940">
        <f>E939*(2*('OHL indexes'!C942/'OHL indexes'!B941-1)+1)</f>
        <v>110615561459.50604</v>
      </c>
      <c r="C940">
        <f>E939*(2*('OHL indexes'!D942/'OHL indexes'!B941-1)+1)</f>
        <v>115016290176.00102</v>
      </c>
      <c r="D940">
        <f>E939*(2*('OHL indexes'!E942/'OHL indexes'!B941-1)+1)</f>
        <v>106879745615.2326</v>
      </c>
      <c r="E940">
        <f>Master!I944</f>
        <v>113762618226.00896</v>
      </c>
    </row>
    <row r="941" spans="1:5" x14ac:dyDescent="0.25">
      <c r="A941" s="42">
        <f>'OHL indexes'!A943</f>
        <v>39433</v>
      </c>
      <c r="B941">
        <f>E940*(2*('OHL indexes'!C943/'OHL indexes'!B942-1)+1)</f>
        <v>118249431190.33078</v>
      </c>
      <c r="C941">
        <f>E940*(2*('OHL indexes'!D943/'OHL indexes'!B942-1)+1)</f>
        <v>121874169362.95641</v>
      </c>
      <c r="D941">
        <f>E940*(2*('OHL indexes'!E943/'OHL indexes'!B942-1)+1)</f>
        <v>115036162929.82274</v>
      </c>
      <c r="E941">
        <f>Master!I945</f>
        <v>121442453028.56824</v>
      </c>
    </row>
    <row r="942" spans="1:5" x14ac:dyDescent="0.25">
      <c r="A942" s="42">
        <f>'OHL indexes'!A944</f>
        <v>39434</v>
      </c>
      <c r="B942">
        <f>E941*(2*('OHL indexes'!C944/'OHL indexes'!B943-1)+1)</f>
        <v>117273817106.83702</v>
      </c>
      <c r="C942">
        <f>E941*(2*('OHL indexes'!D944/'OHL indexes'!B943-1)+1)</f>
        <v>121744890127.93723</v>
      </c>
      <c r="D942">
        <f>E941*(2*('OHL indexes'!E944/'OHL indexes'!B943-1)+1)</f>
        <v>112621262259.34174</v>
      </c>
      <c r="E942">
        <f>Master!I946</f>
        <v>112857494665.11481</v>
      </c>
    </row>
    <row r="943" spans="1:5" x14ac:dyDescent="0.25">
      <c r="A943" s="42">
        <f>'OHL indexes'!A945</f>
        <v>39435</v>
      </c>
      <c r="B943">
        <f>E942*(2*('OHL indexes'!C945/'OHL indexes'!B944-1)+1)</f>
        <v>112398155648.92528</v>
      </c>
      <c r="C943">
        <f>E942*(2*('OHL indexes'!D945/'OHL indexes'!B944-1)+1)</f>
        <v>117450790584.29024</v>
      </c>
      <c r="D943">
        <f>E942*(2*('OHL indexes'!E945/'OHL indexes'!B944-1)+1)</f>
        <v>106702471222.28693</v>
      </c>
      <c r="E943">
        <f>Master!I947</f>
        <v>111483791355.73418</v>
      </c>
    </row>
    <row r="944" spans="1:5" x14ac:dyDescent="0.25">
      <c r="A944" s="42">
        <f>'OHL indexes'!A946</f>
        <v>39436</v>
      </c>
      <c r="B944">
        <f>E943*(2*('OHL indexes'!C946/'OHL indexes'!B945-1)+1)</f>
        <v>106075982517.53317</v>
      </c>
      <c r="C944">
        <f>E943*(2*('OHL indexes'!D946/'OHL indexes'!B945-1)+1)</f>
        <v>114867461188.96016</v>
      </c>
      <c r="D944">
        <f>E943*(2*('OHL indexes'!E946/'OHL indexes'!B945-1)+1)</f>
        <v>105949167484.93954</v>
      </c>
      <c r="E944">
        <f>Master!I948</f>
        <v>109189924165.226</v>
      </c>
    </row>
    <row r="945" spans="1:5" x14ac:dyDescent="0.25">
      <c r="A945" s="42">
        <f>'OHL indexes'!A947</f>
        <v>39437</v>
      </c>
      <c r="B945">
        <f>E944*(2*('OHL indexes'!C947/'OHL indexes'!B946-1)+1)</f>
        <v>105886009427.91139</v>
      </c>
      <c r="C945">
        <f>E944*(2*('OHL indexes'!D947/'OHL indexes'!B946-1)+1)</f>
        <v>105886009427.91139</v>
      </c>
      <c r="D945">
        <f>E944*(2*('OHL indexes'!E947/'OHL indexes'!B946-1)+1)</f>
        <v>99318341241.768936</v>
      </c>
      <c r="E945">
        <f>Master!I949</f>
        <v>99784138030.831207</v>
      </c>
    </row>
    <row r="946" spans="1:5" x14ac:dyDescent="0.25">
      <c r="A946" s="42">
        <f>'OHL indexes'!A948</f>
        <v>39440</v>
      </c>
      <c r="B946">
        <f>E945*(2*('OHL indexes'!C948/'OHL indexes'!B947-1)+1)</f>
        <v>99798504909.501984</v>
      </c>
      <c r="C946">
        <f>E945*(2*('OHL indexes'!D948/'OHL indexes'!B947-1)+1)</f>
        <v>99798504909.501984</v>
      </c>
      <c r="D946">
        <f>E945*(2*('OHL indexes'!E948/'OHL indexes'!B947-1)+1)</f>
        <v>92163172663.496246</v>
      </c>
      <c r="E946">
        <f>Master!I950</f>
        <v>92693722485.037674</v>
      </c>
    </row>
    <row r="947" spans="1:5" x14ac:dyDescent="0.25">
      <c r="A947" s="42">
        <f>'OHL indexes'!A949</f>
        <v>39442</v>
      </c>
      <c r="B947">
        <f>E946*(2*('OHL indexes'!C949/'OHL indexes'!B948-1)+1)</f>
        <v>92887269945.484619</v>
      </c>
      <c r="C947">
        <f>E946*(2*('OHL indexes'!D949/'OHL indexes'!B948-1)+1)</f>
        <v>97587379543.101578</v>
      </c>
      <c r="D947">
        <f>E946*(2*('OHL indexes'!E949/'OHL indexes'!B948-1)+1)</f>
        <v>89781505067.551041</v>
      </c>
      <c r="E947">
        <f>Master!I951</f>
        <v>91375078120.047852</v>
      </c>
    </row>
    <row r="948" spans="1:5" x14ac:dyDescent="0.25">
      <c r="A948" s="42">
        <f>'OHL indexes'!A950</f>
        <v>39443</v>
      </c>
      <c r="B948">
        <f>E947*(2*('OHL indexes'!C950/'OHL indexes'!B949-1)+1)</f>
        <v>93457336859.172668</v>
      </c>
      <c r="C948">
        <f>E947*(2*('OHL indexes'!D950/'OHL indexes'!B949-1)+1)</f>
        <v>99338795620.203049</v>
      </c>
      <c r="D948">
        <f>E947*(2*('OHL indexes'!E950/'OHL indexes'!B949-1)+1)</f>
        <v>91863690922.936371</v>
      </c>
      <c r="E948">
        <f>Master!I952</f>
        <v>97201684992.42836</v>
      </c>
    </row>
    <row r="949" spans="1:5" x14ac:dyDescent="0.25">
      <c r="A949" s="42">
        <f>'OHL indexes'!A951</f>
        <v>39444</v>
      </c>
      <c r="B949">
        <f>E948*(2*('OHL indexes'!C951/'OHL indexes'!B950-1)+1)</f>
        <v>94749085534.186066</v>
      </c>
      <c r="C949">
        <f>E948*(2*('OHL indexes'!D951/'OHL indexes'!B950-1)+1)</f>
        <v>100105343907.49722</v>
      </c>
      <c r="D949">
        <f>E948*(2*('OHL indexes'!E951/'OHL indexes'!B950-1)+1)</f>
        <v>94749085534.186066</v>
      </c>
      <c r="E949">
        <f>Master!I953</f>
        <v>98277478026.192139</v>
      </c>
    </row>
    <row r="950" spans="1:5" x14ac:dyDescent="0.25">
      <c r="A950" s="42">
        <f>'OHL indexes'!A952</f>
        <v>39447</v>
      </c>
      <c r="B950">
        <f>E949*(2*('OHL indexes'!C952/'OHL indexes'!B951-1)+1)</f>
        <v>98362328671.468567</v>
      </c>
      <c r="C950">
        <f>E949*(2*('OHL indexes'!D952/'OHL indexes'!B951-1)+1)</f>
        <v>103906118505.97765</v>
      </c>
      <c r="D950">
        <f>E949*(2*('OHL indexes'!E952/'OHL indexes'!B951-1)+1)</f>
        <v>97707081766.264648</v>
      </c>
      <c r="E950">
        <f>Master!I954</f>
        <v>101450285136.91034</v>
      </c>
    </row>
    <row r="951" spans="1:5" x14ac:dyDescent="0.25">
      <c r="A951" s="42">
        <f>'OHL indexes'!A953</f>
        <v>39449</v>
      </c>
      <c r="B951">
        <f>E950*(2*('OHL indexes'!C953/'OHL indexes'!B952-1)+1)</f>
        <v>100504396747.85049</v>
      </c>
      <c r="C951">
        <f>E950*(2*('OHL indexes'!D953/'OHL indexes'!B952-1)+1)</f>
        <v>109915632943.24939</v>
      </c>
      <c r="D951">
        <f>E950*(2*('OHL indexes'!E953/'OHL indexes'!B952-1)+1)</f>
        <v>100074439383.63129</v>
      </c>
      <c r="E951">
        <f>Master!I955</f>
        <v>106142023194.74202</v>
      </c>
    </row>
    <row r="952" spans="1:5" x14ac:dyDescent="0.25">
      <c r="A952" s="42">
        <f>'OHL indexes'!A954</f>
        <v>39450</v>
      </c>
      <c r="B952">
        <f>E951*(2*('OHL indexes'!C954/'OHL indexes'!B953-1)+1)</f>
        <v>107722615163.6178</v>
      </c>
      <c r="C952">
        <f>E951*(2*('OHL indexes'!D954/'OHL indexes'!B953-1)+1)</f>
        <v>109434943365.88046</v>
      </c>
      <c r="D952">
        <f>E951*(2*('OHL indexes'!E954/'OHL indexes'!B953-1)+1)</f>
        <v>102322218797.99774</v>
      </c>
      <c r="E952">
        <f>Master!I956</f>
        <v>104346791293.71538</v>
      </c>
    </row>
    <row r="953" spans="1:5" x14ac:dyDescent="0.25">
      <c r="A953" s="42">
        <f>'OHL indexes'!A955</f>
        <v>39451</v>
      </c>
      <c r="B953">
        <f>E952*(2*('OHL indexes'!C955/'OHL indexes'!B954-1)+1)</f>
        <v>108592459991.25435</v>
      </c>
      <c r="C953">
        <f>E952*(2*('OHL indexes'!D955/'OHL indexes'!B954-1)+1)</f>
        <v>115366210211.36169</v>
      </c>
      <c r="D953">
        <f>E952*(2*('OHL indexes'!E955/'OHL indexes'!B954-1)+1)</f>
        <v>108283675878.80128</v>
      </c>
      <c r="E953">
        <f>Master!I957</f>
        <v>112978529435.40001</v>
      </c>
    </row>
    <row r="954" spans="1:5" x14ac:dyDescent="0.25">
      <c r="A954" s="42">
        <f>'OHL indexes'!A956</f>
        <v>39454</v>
      </c>
      <c r="B954">
        <f>E953*(2*('OHL indexes'!C956/'OHL indexes'!B955-1)+1)</f>
        <v>108745536326.99075</v>
      </c>
      <c r="C954">
        <f>E953*(2*('OHL indexes'!D956/'OHL indexes'!B955-1)+1)</f>
        <v>114175790171.04922</v>
      </c>
      <c r="D954">
        <f>E953*(2*('OHL indexes'!E956/'OHL indexes'!B955-1)+1)</f>
        <v>106471216479.66962</v>
      </c>
      <c r="E954">
        <f>Master!I958</f>
        <v>108328856541.63031</v>
      </c>
    </row>
    <row r="955" spans="1:5" x14ac:dyDescent="0.25">
      <c r="A955" s="42">
        <f>'OHL indexes'!A957</f>
        <v>39455</v>
      </c>
      <c r="B955">
        <f>E954*(2*('OHL indexes'!C957/'OHL indexes'!B956-1)+1)</f>
        <v>105684539034.04199</v>
      </c>
      <c r="C955">
        <f>E954*(2*('OHL indexes'!D957/'OHL indexes'!B956-1)+1)</f>
        <v>123254568653.09328</v>
      </c>
      <c r="D955">
        <f>E954*(2*('OHL indexes'!E957/'OHL indexes'!B956-1)+1)</f>
        <v>100425301316.09048</v>
      </c>
      <c r="E955">
        <f>Master!I959</f>
        <v>118911287431.38962</v>
      </c>
    </row>
    <row r="956" spans="1:5" x14ac:dyDescent="0.25">
      <c r="A956" s="42">
        <f>'OHL indexes'!A958</f>
        <v>39456</v>
      </c>
      <c r="B956">
        <f>E955*(2*('OHL indexes'!C958/'OHL indexes'!B957-1)+1)</f>
        <v>117759032083.08051</v>
      </c>
      <c r="C956">
        <f>E955*(2*('OHL indexes'!D958/'OHL indexes'!B957-1)+1)</f>
        <v>125850328344.73012</v>
      </c>
      <c r="D956">
        <f>E955*(2*('OHL indexes'!E958/'OHL indexes'!B957-1)+1)</f>
        <v>110538336584.79477</v>
      </c>
      <c r="E956">
        <f>Master!I960</f>
        <v>116453116821.22362</v>
      </c>
    </row>
    <row r="957" spans="1:5" x14ac:dyDescent="0.25">
      <c r="A957" s="42">
        <f>'OHL indexes'!A959</f>
        <v>39457</v>
      </c>
      <c r="B957">
        <f>E956*(2*('OHL indexes'!C959/'OHL indexes'!B958-1)+1)</f>
        <v>118071660117.74445</v>
      </c>
      <c r="C957">
        <f>E956*(2*('OHL indexes'!D959/'OHL indexes'!B958-1)+1)</f>
        <v>118577425170.33752</v>
      </c>
      <c r="D957">
        <f>E956*(2*('OHL indexes'!E959/'OHL indexes'!B958-1)+1)</f>
        <v>103788125716.13982</v>
      </c>
      <c r="E957">
        <f>Master!I961</f>
        <v>108921563894.09998</v>
      </c>
    </row>
    <row r="958" spans="1:5" x14ac:dyDescent="0.25">
      <c r="A958" s="42">
        <f>'OHL indexes'!A960</f>
        <v>39458</v>
      </c>
      <c r="B958">
        <f>E957*(2*('OHL indexes'!C960/'OHL indexes'!B959-1)+1)</f>
        <v>111600315327.77617</v>
      </c>
      <c r="C958">
        <f>E957*(2*('OHL indexes'!D960/'OHL indexes'!B959-1)+1)</f>
        <v>128214489198.85451</v>
      </c>
      <c r="D958">
        <f>E957*(2*('OHL indexes'!E960/'OHL indexes'!B959-1)+1)</f>
        <v>109477817409.58794</v>
      </c>
      <c r="E958">
        <f>Master!I962</f>
        <v>119012340000.86365</v>
      </c>
    </row>
    <row r="959" spans="1:5" x14ac:dyDescent="0.25">
      <c r="A959" s="42">
        <f>'OHL indexes'!A961</f>
        <v>39461</v>
      </c>
      <c r="B959">
        <f>E958*(2*('OHL indexes'!C961/'OHL indexes'!B960-1)+1)</f>
        <v>115495246876.3627</v>
      </c>
      <c r="C959">
        <f>E958*(2*('OHL indexes'!D961/'OHL indexes'!B960-1)+1)</f>
        <v>115596886422.53076</v>
      </c>
      <c r="D959">
        <f>E958*(2*('OHL indexes'!E961/'OHL indexes'!B960-1)+1)</f>
        <v>107515678438.01884</v>
      </c>
      <c r="E959">
        <f>Master!I963</f>
        <v>108860571588.55464</v>
      </c>
    </row>
    <row r="960" spans="1:5" x14ac:dyDescent="0.25">
      <c r="A960" s="42">
        <f>'OHL indexes'!A962</f>
        <v>39462</v>
      </c>
      <c r="B960">
        <f>E959*(2*('OHL indexes'!C962/'OHL indexes'!B961-1)+1)</f>
        <v>113378901966.519</v>
      </c>
      <c r="C960">
        <f>E959*(2*('OHL indexes'!D962/'OHL indexes'!B961-1)+1)</f>
        <v>115125271522.63065</v>
      </c>
      <c r="D960">
        <f>E959*(2*('OHL indexes'!E962/'OHL indexes'!B961-1)+1)</f>
        <v>108483246690.85153</v>
      </c>
      <c r="E960">
        <f>Master!I964</f>
        <v>110345380017.50418</v>
      </c>
    </row>
    <row r="961" spans="1:5" x14ac:dyDescent="0.25">
      <c r="A961" s="42">
        <f>'OHL indexes'!A963</f>
        <v>39463</v>
      </c>
      <c r="B961">
        <f>E960*(2*('OHL indexes'!C963/'OHL indexes'!B962-1)+1)</f>
        <v>111744381936.23817</v>
      </c>
      <c r="C961">
        <f>E960*(2*('OHL indexes'!D963/'OHL indexes'!B962-1)+1)</f>
        <v>114629786848.28336</v>
      </c>
      <c r="D961">
        <f>E960*(2*('OHL indexes'!E963/'OHL indexes'!B962-1)+1)</f>
        <v>100814754460.25531</v>
      </c>
      <c r="E961">
        <f>Master!I965</f>
        <v>108163868393.03551</v>
      </c>
    </row>
    <row r="962" spans="1:5" x14ac:dyDescent="0.25">
      <c r="A962" s="42">
        <f>'OHL indexes'!A964</f>
        <v>39464</v>
      </c>
      <c r="B962">
        <f>E961*(2*('OHL indexes'!C964/'OHL indexes'!B963-1)+1)</f>
        <v>108132397271.49879</v>
      </c>
      <c r="C962">
        <f>E961*(2*('OHL indexes'!D964/'OHL indexes'!B963-1)+1)</f>
        <v>125841651299.90596</v>
      </c>
      <c r="D962">
        <f>E961*(2*('OHL indexes'!E964/'OHL indexes'!B963-1)+1)</f>
        <v>105563159496.63553</v>
      </c>
      <c r="E962">
        <f>Master!I966</f>
        <v>125154284257.13596</v>
      </c>
    </row>
    <row r="963" spans="1:5" x14ac:dyDescent="0.25">
      <c r="A963" s="42">
        <f>'OHL indexes'!A965</f>
        <v>39465</v>
      </c>
      <c r="B963">
        <f>E962*(2*('OHL indexes'!C965/'OHL indexes'!B964-1)+1)</f>
        <v>117695375749.24335</v>
      </c>
      <c r="C963">
        <f>E962*(2*('OHL indexes'!D965/'OHL indexes'!B964-1)+1)</f>
        <v>132207734886.1512</v>
      </c>
      <c r="D963">
        <f>E962*(2*('OHL indexes'!E965/'OHL indexes'!B964-1)+1)</f>
        <v>114324937680.97076</v>
      </c>
      <c r="E963">
        <f>Master!I967</f>
        <v>127516252755.44582</v>
      </c>
    </row>
    <row r="964" spans="1:5" x14ac:dyDescent="0.25">
      <c r="A964" s="42">
        <f>'OHL indexes'!A966</f>
        <v>39469</v>
      </c>
      <c r="B964">
        <f>E963*(2*('OHL indexes'!C966/'OHL indexes'!B965-1)+1)</f>
        <v>186370554902.30249</v>
      </c>
      <c r="C964">
        <f>E963*(2*('OHL indexes'!D966/'OHL indexes'!B965-1)+1)</f>
        <v>190671671023.88034</v>
      </c>
      <c r="D964">
        <f>E963*(2*('OHL indexes'!E966/'OHL indexes'!B965-1)+1)</f>
        <v>126261770174.17438</v>
      </c>
      <c r="E964">
        <f>Master!I968</f>
        <v>131077289208.51616</v>
      </c>
    </row>
    <row r="965" spans="1:5" x14ac:dyDescent="0.25">
      <c r="A965" s="42">
        <f>'OHL indexes'!A967</f>
        <v>39470</v>
      </c>
      <c r="B965">
        <f>E964*(2*('OHL indexes'!C967/'OHL indexes'!B966-1)+1)</f>
        <v>164625946875.72519</v>
      </c>
      <c r="C965">
        <f>E964*(2*('OHL indexes'!D967/'OHL indexes'!B966-1)+1)</f>
        <v>166516252699.06799</v>
      </c>
      <c r="D965">
        <f>E964*(2*('OHL indexes'!E967/'OHL indexes'!B966-1)+1)</f>
        <v>118105268165.89549</v>
      </c>
      <c r="E965">
        <f>Master!I969</f>
        <v>118827450099.87105</v>
      </c>
    </row>
    <row r="966" spans="1:5" x14ac:dyDescent="0.25">
      <c r="A966" s="42">
        <f>'OHL indexes'!A968</f>
        <v>39471</v>
      </c>
      <c r="B966">
        <f>E965*(2*('OHL indexes'!C968/'OHL indexes'!B967-1)+1)</f>
        <v>115927511890.45853</v>
      </c>
      <c r="C966">
        <f>E965*(2*('OHL indexes'!D968/'OHL indexes'!B967-1)+1)</f>
        <v>121372140077.03749</v>
      </c>
      <c r="D966">
        <f>E965*(2*('OHL indexes'!E968/'OHL indexes'!B967-1)+1)</f>
        <v>113168019917.29329</v>
      </c>
      <c r="E966">
        <f>Master!I970</f>
        <v>119123234150.2236</v>
      </c>
    </row>
    <row r="967" spans="1:5" x14ac:dyDescent="0.25">
      <c r="A967" s="42">
        <f>'OHL indexes'!A969</f>
        <v>39472</v>
      </c>
      <c r="B967">
        <f>E966*(2*('OHL indexes'!C969/'OHL indexes'!B968-1)+1)</f>
        <v>114067563035.75716</v>
      </c>
      <c r="C967">
        <f>E966*(2*('OHL indexes'!D969/'OHL indexes'!B968-1)+1)</f>
        <v>123805952963.92696</v>
      </c>
      <c r="D967">
        <f>E966*(2*('OHL indexes'!E969/'OHL indexes'!B968-1)+1)</f>
        <v>113271912364.41591</v>
      </c>
      <c r="E967">
        <f>Master!I971</f>
        <v>122391248087.6778</v>
      </c>
    </row>
    <row r="968" spans="1:5" x14ac:dyDescent="0.25">
      <c r="A968" s="42">
        <f>'OHL indexes'!A970</f>
        <v>39475</v>
      </c>
      <c r="B968">
        <f>E967*(2*('OHL indexes'!C970/'OHL indexes'!B969-1)+1)</f>
        <v>122811933503.96066</v>
      </c>
      <c r="C968">
        <f>E967*(2*('OHL indexes'!D970/'OHL indexes'!B969-1)+1)</f>
        <v>137797166072.36523</v>
      </c>
      <c r="D968">
        <f>E967*(2*('OHL indexes'!E970/'OHL indexes'!B969-1)+1)</f>
        <v>116606678460.86862</v>
      </c>
      <c r="E968">
        <f>Master!I972</f>
        <v>117408788296.31189</v>
      </c>
    </row>
    <row r="969" spans="1:5" x14ac:dyDescent="0.25">
      <c r="A969" s="42">
        <f>'OHL indexes'!A971</f>
        <v>39476</v>
      </c>
      <c r="B969">
        <f>E968*(2*('OHL indexes'!C971/'OHL indexes'!B970-1)+1)</f>
        <v>115205824885.24913</v>
      </c>
      <c r="C969">
        <f>E968*(2*('OHL indexes'!D971/'OHL indexes'!B970-1)+1)</f>
        <v>120313060658.00999</v>
      </c>
      <c r="D969">
        <f>E968*(2*('OHL indexes'!E971/'OHL indexes'!B970-1)+1)</f>
        <v>113869210303.05925</v>
      </c>
      <c r="E969">
        <f>Master!I973</f>
        <v>117534869778.70514</v>
      </c>
    </row>
    <row r="970" spans="1:5" x14ac:dyDescent="0.25">
      <c r="A970" s="42">
        <f>'OHL indexes'!A972</f>
        <v>39477</v>
      </c>
      <c r="B970">
        <f>E969*(2*('OHL indexes'!C972/'OHL indexes'!B971-1)+1)</f>
        <v>117472847342.87602</v>
      </c>
      <c r="C970">
        <f>E969*(2*('OHL indexes'!D972/'OHL indexes'!B971-1)+1)</f>
        <v>120201897710.83459</v>
      </c>
      <c r="D970">
        <f>E969*(2*('OHL indexes'!E972/'OHL indexes'!B971-1)+1)</f>
        <v>108024583909.05507</v>
      </c>
      <c r="E970">
        <f>Master!I974</f>
        <v>118099555648.5233</v>
      </c>
    </row>
    <row r="971" spans="1:5" x14ac:dyDescent="0.25">
      <c r="A971" s="42">
        <f>'OHL indexes'!A973</f>
        <v>39478</v>
      </c>
      <c r="B971">
        <f>E970*(2*('OHL indexes'!C973/'OHL indexes'!B972-1)+1)</f>
        <v>122547377313.15833</v>
      </c>
      <c r="C971">
        <f>E970*(2*('OHL indexes'!D973/'OHL indexes'!B972-1)+1)</f>
        <v>124389573052.45766</v>
      </c>
      <c r="D971">
        <f>E970*(2*('OHL indexes'!E973/'OHL indexes'!B972-1)+1)</f>
        <v>109145830059.18567</v>
      </c>
      <c r="E971">
        <f>Master!I975</f>
        <v>114575099321.65479</v>
      </c>
    </row>
    <row r="972" spans="1:5" x14ac:dyDescent="0.25">
      <c r="A972" s="42">
        <f>'OHL indexes'!A974</f>
        <v>39479</v>
      </c>
      <c r="B972">
        <f>E971*(2*('OHL indexes'!C974/'OHL indexes'!B973-1)+1)</f>
        <v>111201935212.54854</v>
      </c>
      <c r="C972">
        <f>E971*(2*('OHL indexes'!D974/'OHL indexes'!B973-1)+1)</f>
        <v>113000966466.81859</v>
      </c>
      <c r="D972">
        <f>E971*(2*('OHL indexes'!E974/'OHL indexes'!B973-1)+1)</f>
        <v>106119717921.88989</v>
      </c>
      <c r="E972">
        <f>Master!I976</f>
        <v>108550545072.54092</v>
      </c>
    </row>
    <row r="973" spans="1:5" x14ac:dyDescent="0.25">
      <c r="A973" s="42">
        <f>'OHL indexes'!A975</f>
        <v>39482</v>
      </c>
      <c r="B973">
        <f>E972*(2*('OHL indexes'!C975/'OHL indexes'!B974-1)+1)</f>
        <v>109466035691.9155</v>
      </c>
      <c r="C973">
        <f>E972*(2*('OHL indexes'!D975/'OHL indexes'!B974-1)+1)</f>
        <v>116439786243.61096</v>
      </c>
      <c r="D973">
        <f>E972*(2*('OHL indexes'!E975/'OHL indexes'!B974-1)+1)</f>
        <v>108343565904.00421</v>
      </c>
      <c r="E973">
        <f>Master!I977</f>
        <v>116278487934.08466</v>
      </c>
    </row>
    <row r="974" spans="1:5" x14ac:dyDescent="0.25">
      <c r="A974" s="42">
        <f>'OHL indexes'!A976</f>
        <v>39483</v>
      </c>
      <c r="B974">
        <f>E973*(2*('OHL indexes'!C976/'OHL indexes'!B975-1)+1)</f>
        <v>119083659607.57097</v>
      </c>
      <c r="C974">
        <f>E973*(2*('OHL indexes'!D976/'OHL indexes'!B975-1)+1)</f>
        <v>131634831252.00243</v>
      </c>
      <c r="D974">
        <f>E973*(2*('OHL indexes'!E976/'OHL indexes'!B975-1)+1)</f>
        <v>119083659607.57097</v>
      </c>
      <c r="E974">
        <f>Master!I978</f>
        <v>129420871131.20764</v>
      </c>
    </row>
    <row r="975" spans="1:5" x14ac:dyDescent="0.25">
      <c r="A975" s="42">
        <f>'OHL indexes'!A977</f>
        <v>39484</v>
      </c>
      <c r="B975">
        <f>E974*(2*('OHL indexes'!C977/'OHL indexes'!B976-1)+1)</f>
        <v>128144021694.29362</v>
      </c>
      <c r="C975">
        <f>E974*(2*('OHL indexes'!D977/'OHL indexes'!B976-1)+1)</f>
        <v>138992795431.88885</v>
      </c>
      <c r="D975">
        <f>E974*(2*('OHL indexes'!E977/'OHL indexes'!B976-1)+1)</f>
        <v>124886787805.91553</v>
      </c>
      <c r="E975">
        <f>Master!I979</f>
        <v>136337207661.84659</v>
      </c>
    </row>
    <row r="976" spans="1:5" x14ac:dyDescent="0.25">
      <c r="A976" s="42">
        <f>'OHL indexes'!A978</f>
        <v>39485</v>
      </c>
      <c r="B976">
        <f>E975*(2*('OHL indexes'!C978/'OHL indexes'!B977-1)+1)</f>
        <v>137015192747.50082</v>
      </c>
      <c r="C976">
        <f>E975*(2*('OHL indexes'!D978/'OHL indexes'!B977-1)+1)</f>
        <v>140561140557.78247</v>
      </c>
      <c r="D976">
        <f>E975*(2*('OHL indexes'!E978/'OHL indexes'!B977-1)+1)</f>
        <v>129053472347.22855</v>
      </c>
      <c r="E976">
        <f>Master!I980</f>
        <v>132218081408.74713</v>
      </c>
    </row>
    <row r="977" spans="1:5" x14ac:dyDescent="0.25">
      <c r="A977" s="42">
        <f>'OHL indexes'!A979</f>
        <v>39486</v>
      </c>
      <c r="B977">
        <f>E976*(2*('OHL indexes'!C979/'OHL indexes'!B978-1)+1)</f>
        <v>133193707553.32658</v>
      </c>
      <c r="C977">
        <f>E976*(2*('OHL indexes'!D979/'OHL indexes'!B978-1)+1)</f>
        <v>140471262772.55252</v>
      </c>
      <c r="D977">
        <f>E976*(2*('OHL indexes'!E979/'OHL indexes'!B978-1)+1)</f>
        <v>130143798835.5932</v>
      </c>
      <c r="E977">
        <f>Master!I981</f>
        <v>136922701876.81799</v>
      </c>
    </row>
    <row r="978" spans="1:5" x14ac:dyDescent="0.25">
      <c r="A978" s="42">
        <f>'OHL indexes'!A980</f>
        <v>39489</v>
      </c>
      <c r="B978">
        <f>E977*(2*('OHL indexes'!C980/'OHL indexes'!B979-1)+1)</f>
        <v>134970675817.03931</v>
      </c>
      <c r="C978">
        <f>E977*(2*('OHL indexes'!D980/'OHL indexes'!B979-1)+1)</f>
        <v>141686325019.18274</v>
      </c>
      <c r="D978">
        <f>E977*(2*('OHL indexes'!E980/'OHL indexes'!B979-1)+1)</f>
        <v>127646177964.50119</v>
      </c>
      <c r="E978">
        <f>Master!I982</f>
        <v>130764608773.08472</v>
      </c>
    </row>
    <row r="979" spans="1:5" x14ac:dyDescent="0.25">
      <c r="A979" s="42">
        <f>'OHL indexes'!A981</f>
        <v>39490</v>
      </c>
      <c r="B979">
        <f>E978*(2*('OHL indexes'!C981/'OHL indexes'!B980-1)+1)</f>
        <v>126786770614.59138</v>
      </c>
      <c r="C979">
        <f>E978*(2*('OHL indexes'!D981/'OHL indexes'!B980-1)+1)</f>
        <v>130431672932.95517</v>
      </c>
      <c r="D979">
        <f>E978*(2*('OHL indexes'!E981/'OHL indexes'!B980-1)+1)</f>
        <v>120784997195.87872</v>
      </c>
      <c r="E979">
        <f>Master!I983</f>
        <v>127358508966.37224</v>
      </c>
    </row>
    <row r="980" spans="1:5" x14ac:dyDescent="0.25">
      <c r="A980" s="42">
        <f>'OHL indexes'!A982</f>
        <v>39491</v>
      </c>
      <c r="B980">
        <f>E979*(2*('OHL indexes'!C982/'OHL indexes'!B981-1)+1)</f>
        <v>121687654134.15678</v>
      </c>
      <c r="C980">
        <f>E979*(2*('OHL indexes'!D982/'OHL indexes'!B981-1)+1)</f>
        <v>126255490676.58943</v>
      </c>
      <c r="D980">
        <f>E979*(2*('OHL indexes'!E982/'OHL indexes'!B981-1)+1)</f>
        <v>115761571369.63103</v>
      </c>
      <c r="E980">
        <f>Master!I984</f>
        <v>118506072898.19142</v>
      </c>
    </row>
    <row r="981" spans="1:5" x14ac:dyDescent="0.25">
      <c r="A981" s="42">
        <f>'OHL indexes'!A983</f>
        <v>39492</v>
      </c>
      <c r="B981">
        <f>E980*(2*('OHL indexes'!C983/'OHL indexes'!B982-1)+1)</f>
        <v>115169036857.82248</v>
      </c>
      <c r="C981">
        <f>E980*(2*('OHL indexes'!D983/'OHL indexes'!B982-1)+1)</f>
        <v>123136181596.64458</v>
      </c>
      <c r="D981">
        <f>E980*(2*('OHL indexes'!E983/'OHL indexes'!B982-1)+1)</f>
        <v>115169036857.82248</v>
      </c>
      <c r="E981">
        <f>Master!I985</f>
        <v>121828526395.03612</v>
      </c>
    </row>
    <row r="982" spans="1:5" x14ac:dyDescent="0.25">
      <c r="A982" s="42">
        <f>'OHL indexes'!A984</f>
        <v>39493</v>
      </c>
      <c r="B982">
        <f>E981*(2*('OHL indexes'!C984/'OHL indexes'!B983-1)+1)</f>
        <v>127111439767.68448</v>
      </c>
      <c r="C982">
        <f>E981*(2*('OHL indexes'!D984/'OHL indexes'!B983-1)+1)</f>
        <v>130334501155.52048</v>
      </c>
      <c r="D982">
        <f>E981*(2*('OHL indexes'!E984/'OHL indexes'!B983-1)+1)</f>
        <v>118423614523.55777</v>
      </c>
      <c r="E982">
        <f>Master!I986</f>
        <v>119521207123.59445</v>
      </c>
    </row>
    <row r="983" spans="1:5" x14ac:dyDescent="0.25">
      <c r="A983" s="42">
        <f>'OHL indexes'!A985</f>
        <v>39497</v>
      </c>
      <c r="B983">
        <f>E982*(2*('OHL indexes'!C985/'OHL indexes'!B984-1)+1)</f>
        <v>115188390379.17313</v>
      </c>
      <c r="C983">
        <f>E982*(2*('OHL indexes'!D985/'OHL indexes'!B984-1)+1)</f>
        <v>121088400205.23187</v>
      </c>
      <c r="D983">
        <f>E982*(2*('OHL indexes'!E985/'OHL indexes'!B984-1)+1)</f>
        <v>111316510911.88246</v>
      </c>
      <c r="E983">
        <f>Master!I987</f>
        <v>116578687185.57564</v>
      </c>
    </row>
    <row r="984" spans="1:5" x14ac:dyDescent="0.25">
      <c r="A984" s="42">
        <f>'OHL indexes'!A986</f>
        <v>39498</v>
      </c>
      <c r="B984">
        <f>E983*(2*('OHL indexes'!C986/'OHL indexes'!B985-1)+1)</f>
        <v>122538752175.3515</v>
      </c>
      <c r="C984">
        <f>E983*(2*('OHL indexes'!D986/'OHL indexes'!B985-1)+1)</f>
        <v>126080091303.31837</v>
      </c>
      <c r="D984">
        <f>E983*(2*('OHL indexes'!E986/'OHL indexes'!B985-1)+1)</f>
        <v>115080190000.48868</v>
      </c>
      <c r="E984">
        <f>Master!I988</f>
        <v>115067781908.98073</v>
      </c>
    </row>
    <row r="985" spans="1:5" x14ac:dyDescent="0.25">
      <c r="A985" s="42">
        <f>'OHL indexes'!A987</f>
        <v>39499</v>
      </c>
      <c r="B985">
        <f>E984*(2*('OHL indexes'!C987/'OHL indexes'!B986-1)+1)</f>
        <v>114675871613.9048</v>
      </c>
      <c r="C985">
        <f>E984*(2*('OHL indexes'!D987/'OHL indexes'!B986-1)+1)</f>
        <v>119172052059.28569</v>
      </c>
      <c r="D985">
        <f>E984*(2*('OHL indexes'!E987/'OHL indexes'!B986-1)+1)</f>
        <v>109865317306.5687</v>
      </c>
      <c r="E985">
        <f>Master!I989</f>
        <v>114858588683.23288</v>
      </c>
    </row>
    <row r="986" spans="1:5" x14ac:dyDescent="0.25">
      <c r="A986" s="42">
        <f>'OHL indexes'!A988</f>
        <v>39500</v>
      </c>
      <c r="B986">
        <f>E985*(2*('OHL indexes'!C988/'OHL indexes'!B987-1)+1)</f>
        <v>116730187634.80501</v>
      </c>
      <c r="C986">
        <f>E985*(2*('OHL indexes'!D988/'OHL indexes'!B987-1)+1)</f>
        <v>122474097764.57883</v>
      </c>
      <c r="D986">
        <f>E985*(2*('OHL indexes'!E988/'OHL indexes'!B987-1)+1)</f>
        <v>108766193841.85344</v>
      </c>
      <c r="E986">
        <f>Master!I990</f>
        <v>109800546582.04585</v>
      </c>
    </row>
    <row r="987" spans="1:5" x14ac:dyDescent="0.25">
      <c r="A987" s="42">
        <f>'OHL indexes'!A989</f>
        <v>39503</v>
      </c>
      <c r="B987">
        <f>E986*(2*('OHL indexes'!C989/'OHL indexes'!B988-1)+1)</f>
        <v>111049730019.86542</v>
      </c>
      <c r="C987">
        <f>E986*(2*('OHL indexes'!D989/'OHL indexes'!B988-1)+1)</f>
        <v>113628030306.40617</v>
      </c>
      <c r="D987">
        <f>E986*(2*('OHL indexes'!E989/'OHL indexes'!B988-1)+1)</f>
        <v>103975182959.68552</v>
      </c>
      <c r="E987">
        <f>Master!I991</f>
        <v>103975646641.42726</v>
      </c>
    </row>
    <row r="988" spans="1:5" x14ac:dyDescent="0.25">
      <c r="A988" s="42">
        <f>'OHL indexes'!A990</f>
        <v>39504</v>
      </c>
      <c r="B988">
        <f>E987*(2*('OHL indexes'!C990/'OHL indexes'!B989-1)+1)</f>
        <v>104540098549.65376</v>
      </c>
      <c r="C988">
        <f>E987*(2*('OHL indexes'!D990/'OHL indexes'!B989-1)+1)</f>
        <v>105808041129.29349</v>
      </c>
      <c r="D988">
        <f>E987*(2*('OHL indexes'!E990/'OHL indexes'!B989-1)+1)</f>
        <v>97308695133.673203</v>
      </c>
      <c r="E988">
        <f>Master!I992</f>
        <v>100639584286.08762</v>
      </c>
    </row>
    <row r="989" spans="1:5" x14ac:dyDescent="0.25">
      <c r="A989" s="42">
        <f>'OHL indexes'!A991</f>
        <v>39505</v>
      </c>
      <c r="B989">
        <f>E988*(2*('OHL indexes'!C991/'OHL indexes'!B990-1)+1)</f>
        <v>103196113505.328</v>
      </c>
      <c r="C989">
        <f>E988*(2*('OHL indexes'!D991/'OHL indexes'!B990-1)+1)</f>
        <v>105029118090.54716</v>
      </c>
      <c r="D989">
        <f>E988*(2*('OHL indexes'!E991/'OHL indexes'!B990-1)+1)</f>
        <v>98818661679.342789</v>
      </c>
      <c r="E989">
        <f>Master!I993</f>
        <v>102317320872.64934</v>
      </c>
    </row>
    <row r="990" spans="1:5" x14ac:dyDescent="0.25">
      <c r="A990" s="42">
        <f>'OHL indexes'!A992</f>
        <v>39506</v>
      </c>
      <c r="B990">
        <f>E989*(2*('OHL indexes'!C992/'OHL indexes'!B991-1)+1)</f>
        <v>103167487853.30005</v>
      </c>
      <c r="C990">
        <f>E989*(2*('OHL indexes'!D992/'OHL indexes'!B991-1)+1)</f>
        <v>110337217677.4119</v>
      </c>
      <c r="D990">
        <f>E989*(2*('OHL indexes'!E992/'OHL indexes'!B991-1)+1)</f>
        <v>102770749118.68422</v>
      </c>
      <c r="E990">
        <f>Master!I994</f>
        <v>108128389256.04762</v>
      </c>
    </row>
    <row r="991" spans="1:5" x14ac:dyDescent="0.25">
      <c r="A991" s="42">
        <f>'OHL indexes'!A993</f>
        <v>39507</v>
      </c>
      <c r="B991">
        <f>E990*(2*('OHL indexes'!C993/'OHL indexes'!B992-1)+1)</f>
        <v>111050102376.58942</v>
      </c>
      <c r="C991">
        <f>E990*(2*('OHL indexes'!D993/'OHL indexes'!B992-1)+1)</f>
        <v>124224846209.28937</v>
      </c>
      <c r="D991">
        <f>E990*(2*('OHL indexes'!E993/'OHL indexes'!B992-1)+1)</f>
        <v>109553906516.19312</v>
      </c>
      <c r="E991">
        <f>Master!I995</f>
        <v>120531890979.90141</v>
      </c>
    </row>
    <row r="992" spans="1:5" x14ac:dyDescent="0.25">
      <c r="A992" s="42">
        <f>'OHL indexes'!A994</f>
        <v>39510</v>
      </c>
      <c r="B992">
        <f>E991*(2*('OHL indexes'!C994/'OHL indexes'!B993-1)+1)</f>
        <v>121477858481.17538</v>
      </c>
      <c r="C992">
        <f>E991*(2*('OHL indexes'!D994/'OHL indexes'!B993-1)+1)</f>
        <v>125458801084.1125</v>
      </c>
      <c r="D992">
        <f>E991*(2*('OHL indexes'!E994/'OHL indexes'!B993-1)+1)</f>
        <v>119599055307.93794</v>
      </c>
      <c r="E992">
        <f>Master!I996</f>
        <v>120415324267.9588</v>
      </c>
    </row>
    <row r="993" spans="1:5" x14ac:dyDescent="0.25">
      <c r="A993" s="42">
        <f>'OHL indexes'!A995</f>
        <v>39511</v>
      </c>
      <c r="B993">
        <f>E992*(2*('OHL indexes'!C995/'OHL indexes'!B994-1)+1)</f>
        <v>124192396126.43726</v>
      </c>
      <c r="C993">
        <f>E992*(2*('OHL indexes'!D995/'OHL indexes'!B994-1)+1)</f>
        <v>126297559913.95335</v>
      </c>
      <c r="D993">
        <f>E992*(2*('OHL indexes'!E995/'OHL indexes'!B994-1)+1)</f>
        <v>115045146922.02348</v>
      </c>
      <c r="E993">
        <f>Master!I997</f>
        <v>116284281058.68152</v>
      </c>
    </row>
    <row r="994" spans="1:5" x14ac:dyDescent="0.25">
      <c r="A994" s="42">
        <f>'OHL indexes'!A996</f>
        <v>39512</v>
      </c>
      <c r="B994">
        <f>E993*(2*('OHL indexes'!C996/'OHL indexes'!B995-1)+1)</f>
        <v>113343246353.1447</v>
      </c>
      <c r="C994">
        <f>E993*(2*('OHL indexes'!D996/'OHL indexes'!B995-1)+1)</f>
        <v>119083424558.52521</v>
      </c>
      <c r="D994">
        <f>E993*(2*('OHL indexes'!E996/'OHL indexes'!B995-1)+1)</f>
        <v>106786165969.24544</v>
      </c>
      <c r="E994">
        <f>Master!I998</f>
        <v>110518845275.82642</v>
      </c>
    </row>
    <row r="995" spans="1:5" x14ac:dyDescent="0.25">
      <c r="A995" s="42">
        <f>'OHL indexes'!A997</f>
        <v>39513</v>
      </c>
      <c r="B995">
        <f>E994*(2*('OHL indexes'!C997/'OHL indexes'!B996-1)+1)</f>
        <v>112264431896.79836</v>
      </c>
      <c r="C995">
        <f>E994*(2*('OHL indexes'!D997/'OHL indexes'!B996-1)+1)</f>
        <v>129155290620.7576</v>
      </c>
      <c r="D995">
        <f>E994*(2*('OHL indexes'!E997/'OHL indexes'!B996-1)+1)</f>
        <v>111046278671.16061</v>
      </c>
      <c r="E995">
        <f>Master!I999</f>
        <v>125878173100.17987</v>
      </c>
    </row>
    <row r="996" spans="1:5" x14ac:dyDescent="0.25">
      <c r="A996" s="42">
        <f>'OHL indexes'!A998</f>
        <v>39514</v>
      </c>
      <c r="B996">
        <f>E995*(2*('OHL indexes'!C998/'OHL indexes'!B997-1)+1)</f>
        <v>128779192383.47021</v>
      </c>
      <c r="C996">
        <f>E995*(2*('OHL indexes'!D998/'OHL indexes'!B997-1)+1)</f>
        <v>132406597728.66917</v>
      </c>
      <c r="D996">
        <f>E995*(2*('OHL indexes'!E998/'OHL indexes'!B997-1)+1)</f>
        <v>118560982544.18245</v>
      </c>
      <c r="E996">
        <f>Master!I1000</f>
        <v>125718332310.03857</v>
      </c>
    </row>
    <row r="997" spans="1:5" x14ac:dyDescent="0.25">
      <c r="A997" s="42">
        <f>'OHL indexes'!A999</f>
        <v>39517</v>
      </c>
      <c r="B997">
        <f>E996*(2*('OHL indexes'!C999/'OHL indexes'!B998-1)+1)</f>
        <v>119857207847.44443</v>
      </c>
      <c r="C997">
        <f>E996*(2*('OHL indexes'!D999/'OHL indexes'!B998-1)+1)</f>
        <v>135757087378.37738</v>
      </c>
      <c r="D997">
        <f>E996*(2*('OHL indexes'!E999/'OHL indexes'!B998-1)+1)</f>
        <v>119732501009.99966</v>
      </c>
      <c r="E997">
        <f>Master!I1001</f>
        <v>132886622448.98375</v>
      </c>
    </row>
    <row r="998" spans="1:5" x14ac:dyDescent="0.25">
      <c r="A998" s="42">
        <f>'OHL indexes'!A1000</f>
        <v>39518</v>
      </c>
      <c r="B998">
        <f>E997*(2*('OHL indexes'!C1000/'OHL indexes'!B999-1)+1)</f>
        <v>123601718903.09445</v>
      </c>
      <c r="C998">
        <f>E997*(2*('OHL indexes'!D1000/'OHL indexes'!B999-1)+1)</f>
        <v>131416967414.1837</v>
      </c>
      <c r="D998">
        <f>E997*(2*('OHL indexes'!E1000/'OHL indexes'!B999-1)+1)</f>
        <v>116514444320.62709</v>
      </c>
      <c r="E998">
        <f>Master!I1002</f>
        <v>118010901677.90471</v>
      </c>
    </row>
    <row r="999" spans="1:5" x14ac:dyDescent="0.25">
      <c r="A999" s="42">
        <f>'OHL indexes'!A1001</f>
        <v>39519</v>
      </c>
      <c r="B999">
        <f>E998*(2*('OHL indexes'!C1001/'OHL indexes'!B1000-1)+1)</f>
        <v>116257923807.79178</v>
      </c>
      <c r="C999">
        <f>E998*(2*('OHL indexes'!D1001/'OHL indexes'!B1000-1)+1)</f>
        <v>125690361517.52165</v>
      </c>
      <c r="D999">
        <f>E998*(2*('OHL indexes'!E1001/'OHL indexes'!B1000-1)+1)</f>
        <v>114242228724.95905</v>
      </c>
      <c r="E999">
        <f>Master!I1003</f>
        <v>124957468758.23627</v>
      </c>
    </row>
    <row r="1000" spans="1:5" x14ac:dyDescent="0.25">
      <c r="A1000" s="42">
        <f>'OHL indexes'!A1002</f>
        <v>39520</v>
      </c>
      <c r="B1000">
        <f>E999*(2*('OHL indexes'!C1002/'OHL indexes'!B1001-1)+1)</f>
        <v>128283115919.18704</v>
      </c>
      <c r="C1000">
        <f>E999*(2*('OHL indexes'!D1002/'OHL indexes'!B1001-1)+1)</f>
        <v>134797134092.41942</v>
      </c>
      <c r="D1000">
        <f>E999*(2*('OHL indexes'!E1002/'OHL indexes'!B1001-1)+1)</f>
        <v>122012662561.7804</v>
      </c>
      <c r="E1000">
        <f>Master!I1004</f>
        <v>125833540219.32779</v>
      </c>
    </row>
    <row r="1001" spans="1:5" x14ac:dyDescent="0.25">
      <c r="A1001" s="42">
        <f>'OHL indexes'!A1003</f>
        <v>39521</v>
      </c>
      <c r="B1001">
        <f>E1000*(2*('OHL indexes'!C1003/'OHL indexes'!B1002-1)+1)</f>
        <v>122875414485.83585</v>
      </c>
      <c r="C1001">
        <f>E1000*(2*('OHL indexes'!D1003/'OHL indexes'!B1002-1)+1)</f>
        <v>146980124329.18872</v>
      </c>
      <c r="D1001">
        <f>E1000*(2*('OHL indexes'!E1003/'OHL indexes'!B1002-1)+1)</f>
        <v>120277049479.70262</v>
      </c>
      <c r="E1001">
        <f>Master!I1005</f>
        <v>140863217900.14053</v>
      </c>
    </row>
    <row r="1002" spans="1:5" x14ac:dyDescent="0.25">
      <c r="A1002" s="42">
        <f>'OHL indexes'!A1004</f>
        <v>39524</v>
      </c>
      <c r="B1002">
        <f>E1001*(2*('OHL indexes'!C1004/'OHL indexes'!B1003-1)+1)</f>
        <v>152504380838.28897</v>
      </c>
      <c r="C1002">
        <f>E1001*(2*('OHL indexes'!D1004/'OHL indexes'!B1003-1)+1)</f>
        <v>162347010685.15369</v>
      </c>
      <c r="D1002">
        <f>E1001*(2*('OHL indexes'!E1004/'OHL indexes'!B1003-1)+1)</f>
        <v>135467618626.28906</v>
      </c>
      <c r="E1002">
        <f>Master!I1006</f>
        <v>142481754144.90948</v>
      </c>
    </row>
    <row r="1003" spans="1:5" x14ac:dyDescent="0.25">
      <c r="A1003" s="42">
        <f>'OHL indexes'!A1005</f>
        <v>39525</v>
      </c>
      <c r="B1003">
        <f>E1002*(2*('OHL indexes'!C1005/'OHL indexes'!B1004-1)+1)</f>
        <v>127522074903.90143</v>
      </c>
      <c r="C1003">
        <f>E1002*(2*('OHL indexes'!D1005/'OHL indexes'!B1004-1)+1)</f>
        <v>131881585438.4818</v>
      </c>
      <c r="D1003">
        <f>E1002*(2*('OHL indexes'!E1005/'OHL indexes'!B1004-1)+1)</f>
        <v>117191986180.11037</v>
      </c>
      <c r="E1003">
        <f>Master!I1007</f>
        <v>118114276407.94475</v>
      </c>
    </row>
    <row r="1004" spans="1:5" x14ac:dyDescent="0.25">
      <c r="A1004" s="42">
        <f>'OHL indexes'!A1006</f>
        <v>39526</v>
      </c>
      <c r="B1004">
        <f>E1003*(2*('OHL indexes'!C1006/'OHL indexes'!B1005-1)+1)</f>
        <v>116761816822.13043</v>
      </c>
      <c r="C1004">
        <f>E1003*(2*('OHL indexes'!D1006/'OHL indexes'!B1005-1)+1)</f>
        <v>129745373001.49434</v>
      </c>
      <c r="D1004">
        <f>E1003*(2*('OHL indexes'!E1006/'OHL indexes'!B1005-1)+1)</f>
        <v>116761816822.13043</v>
      </c>
      <c r="E1004">
        <f>Master!I1008</f>
        <v>129022187922.14865</v>
      </c>
    </row>
    <row r="1005" spans="1:5" x14ac:dyDescent="0.25">
      <c r="A1005" s="42">
        <f>'OHL indexes'!A1007</f>
        <v>39527</v>
      </c>
      <c r="B1005">
        <f>E1004*(2*('OHL indexes'!C1007/'OHL indexes'!B1006-1)+1)</f>
        <v>129508598868.40413</v>
      </c>
      <c r="C1005">
        <f>E1004*(2*('OHL indexes'!D1007/'OHL indexes'!B1006-1)+1)</f>
        <v>130272940416.60892</v>
      </c>
      <c r="D1005">
        <f>E1004*(2*('OHL indexes'!E1007/'OHL indexes'!B1006-1)+1)</f>
        <v>122837972886.02272</v>
      </c>
      <c r="E1005">
        <f>Master!I1009</f>
        <v>125134134611.27843</v>
      </c>
    </row>
    <row r="1006" spans="1:5" x14ac:dyDescent="0.25">
      <c r="A1006" s="42">
        <f>'OHL indexes'!A1008</f>
        <v>39531</v>
      </c>
      <c r="B1006">
        <f>E1005*(2*('OHL indexes'!C1008/'OHL indexes'!B1007-1)+1)</f>
        <v>120570985438.00699</v>
      </c>
      <c r="C1006">
        <f>E1005*(2*('OHL indexes'!D1008/'OHL indexes'!B1007-1)+1)</f>
        <v>121731364899.66803</v>
      </c>
      <c r="D1006">
        <f>E1005*(2*('OHL indexes'!E1008/'OHL indexes'!B1007-1)+1)</f>
        <v>114372556038.79001</v>
      </c>
      <c r="E1006">
        <f>Master!I1010</f>
        <v>119356020437.34579</v>
      </c>
    </row>
    <row r="1007" spans="1:5" x14ac:dyDescent="0.25">
      <c r="A1007" s="42">
        <f>'OHL indexes'!A1009</f>
        <v>39532</v>
      </c>
      <c r="B1007">
        <f>E1006*(2*('OHL indexes'!C1009/'OHL indexes'!B1008-1)+1)</f>
        <v>120078756465.43617</v>
      </c>
      <c r="C1007">
        <f>E1006*(2*('OHL indexes'!D1009/'OHL indexes'!B1008-1)+1)</f>
        <v>122414516252.22562</v>
      </c>
      <c r="D1007">
        <f>E1006*(2*('OHL indexes'!E1009/'OHL indexes'!B1008-1)+1)</f>
        <v>115550843740.40112</v>
      </c>
      <c r="E1007">
        <f>Master!I1011</f>
        <v>119354609538.08241</v>
      </c>
    </row>
    <row r="1008" spans="1:5" x14ac:dyDescent="0.25">
      <c r="A1008" s="42">
        <f>'OHL indexes'!A1010</f>
        <v>39533</v>
      </c>
      <c r="B1008">
        <f>E1007*(2*('OHL indexes'!C1010/'OHL indexes'!B1009-1)+1)</f>
        <v>121879291855.50398</v>
      </c>
      <c r="C1008">
        <f>E1007*(2*('OHL indexes'!D1010/'OHL indexes'!B1009-1)+1)</f>
        <v>124825558912.1237</v>
      </c>
      <c r="D1008">
        <f>E1007*(2*('OHL indexes'!E1010/'OHL indexes'!B1009-1)+1)</f>
        <v>120149860337.48137</v>
      </c>
      <c r="E1008">
        <f>Master!I1012</f>
        <v>124742641577.00414</v>
      </c>
    </row>
    <row r="1009" spans="1:5" x14ac:dyDescent="0.25">
      <c r="A1009" s="42">
        <f>'OHL indexes'!A1011</f>
        <v>39534</v>
      </c>
      <c r="B1009">
        <f>E1008*(2*('OHL indexes'!C1011/'OHL indexes'!B1010-1)+1)</f>
        <v>119398978455.83653</v>
      </c>
      <c r="C1009">
        <f>E1008*(2*('OHL indexes'!D1011/'OHL indexes'!B1010-1)+1)</f>
        <v>125281902157.81732</v>
      </c>
      <c r="D1009">
        <f>E1008*(2*('OHL indexes'!E1011/'OHL indexes'!B1010-1)+1)</f>
        <v>115839814071.25922</v>
      </c>
      <c r="E1009">
        <f>Master!I1013</f>
        <v>122956711173.55058</v>
      </c>
    </row>
    <row r="1010" spans="1:5" x14ac:dyDescent="0.25">
      <c r="A1010" s="42">
        <f>'OHL indexes'!A1012</f>
        <v>39535</v>
      </c>
      <c r="B1010">
        <f>E1009*(2*('OHL indexes'!C1012/'OHL indexes'!B1011-1)+1)</f>
        <v>118224225380.71898</v>
      </c>
      <c r="C1010">
        <f>E1009*(2*('OHL indexes'!D1012/'OHL indexes'!B1011-1)+1)</f>
        <v>125274271404.80331</v>
      </c>
      <c r="D1010">
        <f>E1009*(2*('OHL indexes'!E1012/'OHL indexes'!B1011-1)+1)</f>
        <v>118224225380.71898</v>
      </c>
      <c r="E1010">
        <f>Master!I1014</f>
        <v>123081843980.06189</v>
      </c>
    </row>
    <row r="1011" spans="1:5" x14ac:dyDescent="0.25">
      <c r="A1011" s="42">
        <f>'OHL indexes'!A1013</f>
        <v>39538</v>
      </c>
      <c r="B1011">
        <f>E1010*(2*('OHL indexes'!C1013/'OHL indexes'!B1012-1)+1)</f>
        <v>120826409038.91096</v>
      </c>
      <c r="C1011">
        <f>E1010*(2*('OHL indexes'!D1013/'OHL indexes'!B1012-1)+1)</f>
        <v>123257228067.62418</v>
      </c>
      <c r="D1011">
        <f>E1010*(2*('OHL indexes'!E1013/'OHL indexes'!B1012-1)+1)</f>
        <v>117094953753.70534</v>
      </c>
      <c r="E1011">
        <f>Master!I1015</f>
        <v>118642223720.55307</v>
      </c>
    </row>
    <row r="1012" spans="1:5" x14ac:dyDescent="0.25">
      <c r="A1012" s="42">
        <f>'OHL indexes'!A1014</f>
        <v>39539</v>
      </c>
      <c r="B1012">
        <f>E1011*(2*('OHL indexes'!C1014/'OHL indexes'!B1013-1)+1)</f>
        <v>114245492990.59641</v>
      </c>
      <c r="C1012">
        <f>E1011*(2*('OHL indexes'!D1014/'OHL indexes'!B1013-1)+1)</f>
        <v>114245492990.59641</v>
      </c>
      <c r="D1012">
        <f>E1011*(2*('OHL indexes'!E1014/'OHL indexes'!B1013-1)+1)</f>
        <v>100410156175.77722</v>
      </c>
      <c r="E1012">
        <f>Master!I1016</f>
        <v>102531515136.27003</v>
      </c>
    </row>
    <row r="1013" spans="1:5" x14ac:dyDescent="0.25">
      <c r="A1013" s="42">
        <f>'OHL indexes'!A1015</f>
        <v>39540</v>
      </c>
      <c r="B1013">
        <f>E1012*(2*('OHL indexes'!C1015/'OHL indexes'!B1014-1)+1)</f>
        <v>103217045222.41664</v>
      </c>
      <c r="C1013">
        <f>E1012*(2*('OHL indexes'!D1015/'OHL indexes'!B1014-1)+1)</f>
        <v>111766311491.21516</v>
      </c>
      <c r="D1013">
        <f>E1012*(2*('OHL indexes'!E1015/'OHL indexes'!B1014-1)+1)</f>
        <v>100421831169.45914</v>
      </c>
      <c r="E1013">
        <f>Master!I1017</f>
        <v>106078053470.41035</v>
      </c>
    </row>
    <row r="1014" spans="1:5" x14ac:dyDescent="0.25">
      <c r="A1014" s="42">
        <f>'OHL indexes'!A1016</f>
        <v>39541</v>
      </c>
      <c r="B1014">
        <f>E1013*(2*('OHL indexes'!C1016/'OHL indexes'!B1015-1)+1)</f>
        <v>107974632089.46681</v>
      </c>
      <c r="C1014">
        <f>E1013*(2*('OHL indexes'!D1016/'OHL indexes'!B1015-1)+1)</f>
        <v>111511624564.83809</v>
      </c>
      <c r="D1014">
        <f>E1013*(2*('OHL indexes'!E1016/'OHL indexes'!B1015-1)+1)</f>
        <v>104105075860.6846</v>
      </c>
      <c r="E1014">
        <f>Master!I1018</f>
        <v>104176437402.35654</v>
      </c>
    </row>
    <row r="1015" spans="1:5" x14ac:dyDescent="0.25">
      <c r="A1015" s="42">
        <f>'OHL indexes'!A1017</f>
        <v>39542</v>
      </c>
      <c r="B1015">
        <f>E1014*(2*('OHL indexes'!C1017/'OHL indexes'!B1016-1)+1)</f>
        <v>106155455910.68207</v>
      </c>
      <c r="C1015">
        <f>E1014*(2*('OHL indexes'!D1017/'OHL indexes'!B1016-1)+1)</f>
        <v>108116678584.67429</v>
      </c>
      <c r="D1015">
        <f>E1014*(2*('OHL indexes'!E1017/'OHL indexes'!B1016-1)+1)</f>
        <v>101539233874.69089</v>
      </c>
      <c r="E1015">
        <f>Master!I1019</f>
        <v>103121916843.09383</v>
      </c>
    </row>
    <row r="1016" spans="1:5" x14ac:dyDescent="0.25">
      <c r="A1016" s="42">
        <f>'OHL indexes'!A1018</f>
        <v>39545</v>
      </c>
      <c r="B1016">
        <f>E1015*(2*('OHL indexes'!C1018/'OHL indexes'!B1017-1)+1)</f>
        <v>99731034423.826294</v>
      </c>
      <c r="C1016">
        <f>E1015*(2*('OHL indexes'!D1018/'OHL indexes'!B1017-1)+1)</f>
        <v>101832685452.43021</v>
      </c>
      <c r="D1016">
        <f>E1015*(2*('OHL indexes'!E1018/'OHL indexes'!B1017-1)+1)</f>
        <v>91765977138.719681</v>
      </c>
      <c r="E1016">
        <f>Master!I1020</f>
        <v>96528590403.360214</v>
      </c>
    </row>
    <row r="1017" spans="1:5" x14ac:dyDescent="0.25">
      <c r="A1017" s="42">
        <f>'OHL indexes'!A1019</f>
        <v>39546</v>
      </c>
      <c r="B1017">
        <f>E1016*(2*('OHL indexes'!C1019/'OHL indexes'!B1018-1)+1)</f>
        <v>99564263808.938904</v>
      </c>
      <c r="C1017">
        <f>E1016*(2*('OHL indexes'!D1019/'OHL indexes'!B1018-1)+1)</f>
        <v>99564263808.938904</v>
      </c>
      <c r="D1017">
        <f>E1016*(2*('OHL indexes'!E1019/'OHL indexes'!B1018-1)+1)</f>
        <v>94608405980.075409</v>
      </c>
      <c r="E1017">
        <f>Master!I1021</f>
        <v>95502055282.31044</v>
      </c>
    </row>
    <row r="1018" spans="1:5" x14ac:dyDescent="0.25">
      <c r="A1018" s="42">
        <f>'OHL indexes'!A1020</f>
        <v>39547</v>
      </c>
      <c r="B1018">
        <f>E1017*(2*('OHL indexes'!C1020/'OHL indexes'!B1019-1)+1)</f>
        <v>95531641741.904129</v>
      </c>
      <c r="C1018">
        <f>E1017*(2*('OHL indexes'!D1020/'OHL indexes'!B1019-1)+1)</f>
        <v>102164887162.71472</v>
      </c>
      <c r="D1018">
        <f>E1017*(2*('OHL indexes'!E1020/'OHL indexes'!B1019-1)+1)</f>
        <v>94771128314.278625</v>
      </c>
      <c r="E1018">
        <f>Master!I1022</f>
        <v>100280052036.69199</v>
      </c>
    </row>
    <row r="1019" spans="1:5" x14ac:dyDescent="0.25">
      <c r="A1019" s="42">
        <f>'OHL indexes'!A1021</f>
        <v>39548</v>
      </c>
      <c r="B1019">
        <f>E1018*(2*('OHL indexes'!C1021/'OHL indexes'!B1020-1)+1)</f>
        <v>100176405253.66917</v>
      </c>
      <c r="C1019">
        <f>E1018*(2*('OHL indexes'!D1021/'OHL indexes'!B1020-1)+1)</f>
        <v>102128367592.97028</v>
      </c>
      <c r="D1019">
        <f>E1018*(2*('OHL indexes'!E1021/'OHL indexes'!B1020-1)+1)</f>
        <v>95011477853.143982</v>
      </c>
      <c r="E1019">
        <f>Master!I1023</f>
        <v>96794557641.333694</v>
      </c>
    </row>
    <row r="1020" spans="1:5" x14ac:dyDescent="0.25">
      <c r="A1020" s="42">
        <f>'OHL indexes'!A1022</f>
        <v>39549</v>
      </c>
      <c r="B1020">
        <f>E1019*(2*('OHL indexes'!C1022/'OHL indexes'!B1021-1)+1)</f>
        <v>99800957919.457199</v>
      </c>
      <c r="C1020">
        <f>E1019*(2*('OHL indexes'!D1022/'OHL indexes'!B1021-1)+1)</f>
        <v>103433168452.77596</v>
      </c>
      <c r="D1020">
        <f>E1019*(2*('OHL indexes'!E1022/'OHL indexes'!B1021-1)+1)</f>
        <v>98405593564.449371</v>
      </c>
      <c r="E1020">
        <f>Master!I1024</f>
        <v>102536238826.72302</v>
      </c>
    </row>
    <row r="1021" spans="1:5" x14ac:dyDescent="0.25">
      <c r="A1021" s="42">
        <f>'OHL indexes'!A1023</f>
        <v>39552</v>
      </c>
      <c r="B1021">
        <f>E1020*(2*('OHL indexes'!C1023/'OHL indexes'!B1022-1)+1)</f>
        <v>103634332059.90839</v>
      </c>
      <c r="C1021">
        <f>E1020*(2*('OHL indexes'!D1023/'OHL indexes'!B1022-1)+1)</f>
        <v>103764557874.76488</v>
      </c>
      <c r="D1021">
        <f>E1020*(2*('OHL indexes'!E1023/'OHL indexes'!B1022-1)+1)</f>
        <v>99233233394.807022</v>
      </c>
      <c r="E1021">
        <f>Master!I1025</f>
        <v>101732828358.07433</v>
      </c>
    </row>
    <row r="1022" spans="1:5" x14ac:dyDescent="0.25">
      <c r="A1022" s="42">
        <f>'OHL indexes'!A1024</f>
        <v>39553</v>
      </c>
      <c r="B1022">
        <f>E1021*(2*('OHL indexes'!C1024/'OHL indexes'!B1023-1)+1)</f>
        <v>100818332607.50372</v>
      </c>
      <c r="C1022">
        <f>E1021*(2*('OHL indexes'!D1024/'OHL indexes'!B1023-1)+1)</f>
        <v>103113190672.58627</v>
      </c>
      <c r="D1022">
        <f>E1021*(2*('OHL indexes'!E1024/'OHL indexes'!B1023-1)+1)</f>
        <v>96237249459.010681</v>
      </c>
      <c r="E1022">
        <f>Master!I1026</f>
        <v>97663525017.473724</v>
      </c>
    </row>
    <row r="1023" spans="1:5" x14ac:dyDescent="0.25">
      <c r="A1023" s="42">
        <f>'OHL indexes'!A1025</f>
        <v>39554</v>
      </c>
      <c r="B1023">
        <f>E1022*(2*('OHL indexes'!C1025/'OHL indexes'!B1024-1)+1)</f>
        <v>94382747215.872299</v>
      </c>
      <c r="C1023">
        <f>E1022*(2*('OHL indexes'!D1025/'OHL indexes'!B1024-1)+1)</f>
        <v>98383697803.307098</v>
      </c>
      <c r="D1023">
        <f>E1022*(2*('OHL indexes'!E1025/'OHL indexes'!B1024-1)+1)</f>
        <v>84380328744.906479</v>
      </c>
      <c r="E1023">
        <f>Master!I1027</f>
        <v>86059384838.464981</v>
      </c>
    </row>
    <row r="1024" spans="1:5" x14ac:dyDescent="0.25">
      <c r="A1024" s="42">
        <f>'OHL indexes'!A1026</f>
        <v>39555</v>
      </c>
      <c r="B1024">
        <f>E1023*(2*('OHL indexes'!C1026/'OHL indexes'!B1025-1)+1)</f>
        <v>86356094527.429276</v>
      </c>
      <c r="C1024">
        <f>E1023*(2*('OHL indexes'!D1026/'OHL indexes'!B1025-1)+1)</f>
        <v>89047572223.194916</v>
      </c>
      <c r="D1024">
        <f>E1023*(2*('OHL indexes'!E1026/'OHL indexes'!B1025-1)+1)</f>
        <v>85780644041.459</v>
      </c>
      <c r="E1024">
        <f>Master!I1028</f>
        <v>86657466716.343445</v>
      </c>
    </row>
    <row r="1025" spans="1:5" x14ac:dyDescent="0.25">
      <c r="A1025" s="42">
        <f>'OHL indexes'!A1027</f>
        <v>39556</v>
      </c>
      <c r="B1025">
        <f>E1024*(2*('OHL indexes'!C1027/'OHL indexes'!B1026-1)+1)</f>
        <v>83935106749.814789</v>
      </c>
      <c r="C1025">
        <f>E1024*(2*('OHL indexes'!D1027/'OHL indexes'!B1026-1)+1)</f>
        <v>83935106749.814789</v>
      </c>
      <c r="D1025">
        <f>E1024*(2*('OHL indexes'!E1027/'OHL indexes'!B1026-1)+1)</f>
        <v>78237960617.552231</v>
      </c>
      <c r="E1025">
        <f>Master!I1029</f>
        <v>80493311718.553268</v>
      </c>
    </row>
    <row r="1026" spans="1:5" x14ac:dyDescent="0.25">
      <c r="A1026" s="42">
        <f>'OHL indexes'!A1028</f>
        <v>39559</v>
      </c>
      <c r="B1026">
        <f>E1025*(2*('OHL indexes'!C1028/'OHL indexes'!B1027-1)+1)</f>
        <v>79464247476.580261</v>
      </c>
      <c r="C1026">
        <f>E1025*(2*('OHL indexes'!D1028/'OHL indexes'!B1027-1)+1)</f>
        <v>80311196196.201828</v>
      </c>
      <c r="D1026">
        <f>E1025*(2*('OHL indexes'!E1028/'OHL indexes'!B1027-1)+1)</f>
        <v>76787473780.013947</v>
      </c>
      <c r="E1026">
        <f>Master!I1030</f>
        <v>78355124823.94873</v>
      </c>
    </row>
    <row r="1027" spans="1:5" x14ac:dyDescent="0.25">
      <c r="A1027" s="42">
        <f>'OHL indexes'!A1029</f>
        <v>39560</v>
      </c>
      <c r="B1027">
        <f>E1026*(2*('OHL indexes'!C1029/'OHL indexes'!B1028-1)+1)</f>
        <v>78993312515.11673</v>
      </c>
      <c r="C1027">
        <f>E1026*(2*('OHL indexes'!D1029/'OHL indexes'!B1028-1)+1)</f>
        <v>82913636911.005722</v>
      </c>
      <c r="D1027">
        <f>E1026*(2*('OHL indexes'!E1029/'OHL indexes'!B1028-1)+1)</f>
        <v>78454850246.635056</v>
      </c>
      <c r="E1027">
        <f>Master!I1031</f>
        <v>79647934418.588486</v>
      </c>
    </row>
    <row r="1028" spans="1:5" x14ac:dyDescent="0.25">
      <c r="A1028" s="42">
        <f>'OHL indexes'!A1030</f>
        <v>39561</v>
      </c>
      <c r="B1028">
        <f>E1027*(2*('OHL indexes'!C1030/'OHL indexes'!B1029-1)+1)</f>
        <v>79820118424.103149</v>
      </c>
      <c r="C1028">
        <f>E1027*(2*('OHL indexes'!D1030/'OHL indexes'!B1029-1)+1)</f>
        <v>82302391618.685379</v>
      </c>
      <c r="D1028">
        <f>E1027*(2*('OHL indexes'!E1030/'OHL indexes'!B1029-1)+1)</f>
        <v>76706512279.286133</v>
      </c>
      <c r="E1028">
        <f>Master!I1032</f>
        <v>77968514080.933395</v>
      </c>
    </row>
    <row r="1029" spans="1:5" x14ac:dyDescent="0.25">
      <c r="A1029" s="42">
        <f>'OHL indexes'!A1031</f>
        <v>39562</v>
      </c>
      <c r="B1029">
        <f>E1028*(2*('OHL indexes'!C1031/'OHL indexes'!B1030-1)+1)</f>
        <v>76587269748.763107</v>
      </c>
      <c r="C1029">
        <f>E1028*(2*('OHL indexes'!D1031/'OHL indexes'!B1030-1)+1)</f>
        <v>80869995101.331635</v>
      </c>
      <c r="D1029">
        <f>E1028*(2*('OHL indexes'!E1031/'OHL indexes'!B1030-1)+1)</f>
        <v>71887592268.333145</v>
      </c>
      <c r="E1029">
        <f>Master!I1033</f>
        <v>73960259033.769455</v>
      </c>
    </row>
    <row r="1030" spans="1:5" x14ac:dyDescent="0.25">
      <c r="A1030" s="42">
        <f>'OHL indexes'!A1032</f>
        <v>39563</v>
      </c>
      <c r="B1030">
        <f>E1029*(2*('OHL indexes'!C1032/'OHL indexes'!B1031-1)+1)</f>
        <v>73058669763.278778</v>
      </c>
      <c r="C1030">
        <f>E1029*(2*('OHL indexes'!D1032/'OHL indexes'!B1031-1)+1)</f>
        <v>75145842489.917938</v>
      </c>
      <c r="D1030">
        <f>E1029*(2*('OHL indexes'!E1032/'OHL indexes'!B1031-1)+1)</f>
        <v>70218752188.009537</v>
      </c>
      <c r="E1030">
        <f>Master!I1034</f>
        <v>70256763300.154648</v>
      </c>
    </row>
    <row r="1031" spans="1:5" x14ac:dyDescent="0.25">
      <c r="A1031" s="42">
        <f>'OHL indexes'!A1033</f>
        <v>39566</v>
      </c>
      <c r="B1031">
        <f>E1030*(2*('OHL indexes'!C1033/'OHL indexes'!B1032-1)+1)</f>
        <v>69599648972.753662</v>
      </c>
      <c r="C1031">
        <f>E1030*(2*('OHL indexes'!D1033/'OHL indexes'!B1032-1)+1)</f>
        <v>71281338362.966919</v>
      </c>
      <c r="D1031">
        <f>E1030*(2*('OHL indexes'!E1033/'OHL indexes'!B1032-1)+1)</f>
        <v>67706065820.415939</v>
      </c>
      <c r="E1031">
        <f>Master!I1035</f>
        <v>69163964372.195572</v>
      </c>
    </row>
    <row r="1032" spans="1:5" x14ac:dyDescent="0.25">
      <c r="A1032" s="42">
        <f>'OHL indexes'!A1034</f>
        <v>39567</v>
      </c>
      <c r="B1032">
        <f>E1031*(2*('OHL indexes'!C1034/'OHL indexes'!B1033-1)+1)</f>
        <v>71797088750.801239</v>
      </c>
      <c r="C1032">
        <f>E1031*(2*('OHL indexes'!D1034/'OHL indexes'!B1033-1)+1)</f>
        <v>72394926594.796707</v>
      </c>
      <c r="D1032">
        <f>E1031*(2*('OHL indexes'!E1034/'OHL indexes'!B1033-1)+1)</f>
        <v>68419987867.033447</v>
      </c>
      <c r="E1032">
        <f>Master!I1036</f>
        <v>70933154968.353531</v>
      </c>
    </row>
    <row r="1033" spans="1:5" x14ac:dyDescent="0.25">
      <c r="A1033" s="42">
        <f>'OHL indexes'!A1035</f>
        <v>39568</v>
      </c>
      <c r="B1033">
        <f>E1032*(2*('OHL indexes'!C1035/'OHL indexes'!B1034-1)+1)</f>
        <v>70745087262.29631</v>
      </c>
      <c r="C1033">
        <f>E1032*(2*('OHL indexes'!D1035/'OHL indexes'!B1034-1)+1)</f>
        <v>74600380180.767502</v>
      </c>
      <c r="D1033">
        <f>E1032*(2*('OHL indexes'!E1035/'OHL indexes'!B1034-1)+1)</f>
        <v>68555502934.724136</v>
      </c>
      <c r="E1033">
        <f>Master!I1037</f>
        <v>74143220487.35907</v>
      </c>
    </row>
    <row r="1034" spans="1:5" x14ac:dyDescent="0.25">
      <c r="A1034" s="42">
        <f>'OHL indexes'!A1036</f>
        <v>39569</v>
      </c>
      <c r="B1034">
        <f>E1033*(2*('OHL indexes'!C1036/'OHL indexes'!B1035-1)+1)</f>
        <v>74551708426.041824</v>
      </c>
      <c r="C1034">
        <f>E1033*(2*('OHL indexes'!D1036/'OHL indexes'!B1035-1)+1)</f>
        <v>74858742320.255676</v>
      </c>
      <c r="D1034">
        <f>E1033*(2*('OHL indexes'!E1036/'OHL indexes'!B1035-1)+1)</f>
        <v>64877019655.907867</v>
      </c>
      <c r="E1034">
        <f>Master!I1038</f>
        <v>65257724048.841156</v>
      </c>
    </row>
    <row r="1035" spans="1:5" x14ac:dyDescent="0.25">
      <c r="A1035" s="42">
        <f>'OHL indexes'!A1037</f>
        <v>39570</v>
      </c>
      <c r="B1035">
        <f>E1034*(2*('OHL indexes'!C1037/'OHL indexes'!B1036-1)+1)</f>
        <v>62983338108.666046</v>
      </c>
      <c r="C1035">
        <f>E1034*(2*('OHL indexes'!D1037/'OHL indexes'!B1036-1)+1)</f>
        <v>65052818063.909111</v>
      </c>
      <c r="D1035">
        <f>E1034*(2*('OHL indexes'!E1037/'OHL indexes'!B1036-1)+1)</f>
        <v>60194151747.574692</v>
      </c>
      <c r="E1035">
        <f>Master!I1039</f>
        <v>63607927036.483131</v>
      </c>
    </row>
    <row r="1036" spans="1:5" x14ac:dyDescent="0.25">
      <c r="A1036" s="42">
        <f>'OHL indexes'!A1038</f>
        <v>39573</v>
      </c>
      <c r="B1036">
        <f>E1035*(2*('OHL indexes'!C1038/'OHL indexes'!B1037-1)+1)</f>
        <v>64135352432.665459</v>
      </c>
      <c r="C1036">
        <f>E1035*(2*('OHL indexes'!D1038/'OHL indexes'!B1037-1)+1)</f>
        <v>66340949543.973366</v>
      </c>
      <c r="D1036">
        <f>E1035*(2*('OHL indexes'!E1038/'OHL indexes'!B1037-1)+1)</f>
        <v>62828147354.29969</v>
      </c>
      <c r="E1036">
        <f>Master!I1040</f>
        <v>64879721088.902534</v>
      </c>
    </row>
    <row r="1037" spans="1:5" x14ac:dyDescent="0.25">
      <c r="A1037" s="42">
        <f>'OHL indexes'!A1039</f>
        <v>39574</v>
      </c>
      <c r="B1037">
        <f>E1036*(2*('OHL indexes'!C1039/'OHL indexes'!B1038-1)+1)</f>
        <v>67101492023.907509</v>
      </c>
      <c r="C1037">
        <f>E1036*(2*('OHL indexes'!D1039/'OHL indexes'!B1038-1)+1)</f>
        <v>67559047453.461349</v>
      </c>
      <c r="D1037">
        <f>E1036*(2*('OHL indexes'!E1039/'OHL indexes'!B1038-1)+1)</f>
        <v>59299906746.480766</v>
      </c>
      <c r="E1037">
        <f>Master!I1041</f>
        <v>59848951684.408516</v>
      </c>
    </row>
    <row r="1038" spans="1:5" x14ac:dyDescent="0.25">
      <c r="A1038" s="42">
        <f>'OHL indexes'!A1040</f>
        <v>39575</v>
      </c>
      <c r="B1038">
        <f>E1037*(2*('OHL indexes'!C1040/'OHL indexes'!B1039-1)+1)</f>
        <v>59982724682.329285</v>
      </c>
      <c r="C1038">
        <f>E1037*(2*('OHL indexes'!D1040/'OHL indexes'!B1039-1)+1)</f>
        <v>67133968130.690529</v>
      </c>
      <c r="D1038">
        <f>E1037*(2*('OHL indexes'!E1040/'OHL indexes'!B1039-1)+1)</f>
        <v>59362474757.823448</v>
      </c>
      <c r="E1038">
        <f>Master!I1042</f>
        <v>65455583320.709061</v>
      </c>
    </row>
    <row r="1039" spans="1:5" x14ac:dyDescent="0.25">
      <c r="A1039" s="42">
        <f>'OHL indexes'!A1041</f>
        <v>39576</v>
      </c>
      <c r="B1039">
        <f>E1038*(2*('OHL indexes'!C1041/'OHL indexes'!B1040-1)+1)</f>
        <v>65706433421.934952</v>
      </c>
      <c r="C1039">
        <f>E1038*(2*('OHL indexes'!D1041/'OHL indexes'!B1040-1)+1)</f>
        <v>66251195581.250832</v>
      </c>
      <c r="D1039">
        <f>E1038*(2*('OHL indexes'!E1041/'OHL indexes'!B1040-1)+1)</f>
        <v>63509637350.206558</v>
      </c>
      <c r="E1039">
        <f>Master!I1043</f>
        <v>65549318662.779213</v>
      </c>
    </row>
    <row r="1040" spans="1:5" x14ac:dyDescent="0.25">
      <c r="A1040" s="42">
        <f>'OHL indexes'!A1042</f>
        <v>39577</v>
      </c>
      <c r="B1040">
        <f>E1039*(2*('OHL indexes'!C1042/'OHL indexes'!B1041-1)+1)</f>
        <v>66972521293.572227</v>
      </c>
      <c r="C1040">
        <f>E1039*(2*('OHL indexes'!D1042/'OHL indexes'!B1041-1)+1)</f>
        <v>68663682954.870544</v>
      </c>
      <c r="D1040">
        <f>E1039*(2*('OHL indexes'!E1042/'OHL indexes'!B1041-1)+1)</f>
        <v>65609986915.78228</v>
      </c>
      <c r="E1040">
        <f>Master!I1044</f>
        <v>66752571744.60289</v>
      </c>
    </row>
    <row r="1041" spans="1:5" x14ac:dyDescent="0.25">
      <c r="A1041" s="42">
        <f>'OHL indexes'!A1043</f>
        <v>39580</v>
      </c>
      <c r="B1041">
        <f>E1040*(2*('OHL indexes'!C1043/'OHL indexes'!B1042-1)+1)</f>
        <v>65936257167.432938</v>
      </c>
      <c r="C1041">
        <f>E1040*(2*('OHL indexes'!D1043/'OHL indexes'!B1042-1)+1)</f>
        <v>66788182398.220879</v>
      </c>
      <c r="D1041">
        <f>E1040*(2*('OHL indexes'!E1043/'OHL indexes'!B1042-1)+1)</f>
        <v>61760563855.590309</v>
      </c>
      <c r="E1041">
        <f>Master!I1045</f>
        <v>62267552898.308762</v>
      </c>
    </row>
    <row r="1042" spans="1:5" x14ac:dyDescent="0.25">
      <c r="A1042" s="42">
        <f>'OHL indexes'!A1044</f>
        <v>39581</v>
      </c>
      <c r="B1042">
        <f>E1041*(2*('OHL indexes'!C1044/'OHL indexes'!B1043-1)+1)</f>
        <v>60805087955.918793</v>
      </c>
      <c r="C1042">
        <f>E1041*(2*('OHL indexes'!D1044/'OHL indexes'!B1043-1)+1)</f>
        <v>67503590164.944641</v>
      </c>
      <c r="D1042">
        <f>E1041*(2*('OHL indexes'!E1044/'OHL indexes'!B1043-1)+1)</f>
        <v>60227914547.202332</v>
      </c>
      <c r="E1042">
        <f>Master!I1046</f>
        <v>61729832546.531311</v>
      </c>
    </row>
    <row r="1043" spans="1:5" x14ac:dyDescent="0.25">
      <c r="A1043" s="42">
        <f>'OHL indexes'!A1045</f>
        <v>39582</v>
      </c>
      <c r="B1043">
        <f>E1042*(2*('OHL indexes'!C1045/'OHL indexes'!B1044-1)+1)</f>
        <v>60965934767.64357</v>
      </c>
      <c r="C1043">
        <f>E1042*(2*('OHL indexes'!D1045/'OHL indexes'!B1044-1)+1)</f>
        <v>63427370917.734917</v>
      </c>
      <c r="D1043">
        <f>E1042*(2*('OHL indexes'!E1045/'OHL indexes'!B1044-1)+1)</f>
        <v>56249205512.733353</v>
      </c>
      <c r="E1043">
        <f>Master!I1047</f>
        <v>59014051012.390274</v>
      </c>
    </row>
    <row r="1044" spans="1:5" x14ac:dyDescent="0.25">
      <c r="A1044" s="42">
        <f>'OHL indexes'!A1046</f>
        <v>39583</v>
      </c>
      <c r="B1044">
        <f>E1043*(2*('OHL indexes'!C1046/'OHL indexes'!B1045-1)+1)</f>
        <v>58865309895.460609</v>
      </c>
      <c r="C1044">
        <f>E1043*(2*('OHL indexes'!D1046/'OHL indexes'!B1045-1)+1)</f>
        <v>60699769303.968452</v>
      </c>
      <c r="D1044">
        <f>E1043*(2*('OHL indexes'!E1046/'OHL indexes'!B1045-1)+1)</f>
        <v>55649704523.042961</v>
      </c>
      <c r="E1044">
        <f>Master!I1048</f>
        <v>56011204786.110909</v>
      </c>
    </row>
    <row r="1045" spans="1:5" x14ac:dyDescent="0.25">
      <c r="A1045" s="42">
        <f>'OHL indexes'!A1047</f>
        <v>39584</v>
      </c>
      <c r="B1045">
        <f>E1044*(2*('OHL indexes'!C1047/'OHL indexes'!B1046-1)+1)</f>
        <v>55716088259.848915</v>
      </c>
      <c r="C1045">
        <f>E1044*(2*('OHL indexes'!D1047/'OHL indexes'!B1046-1)+1)</f>
        <v>61225104973.49202</v>
      </c>
      <c r="D1045">
        <f>E1044*(2*('OHL indexes'!E1047/'OHL indexes'!B1046-1)+1)</f>
        <v>55226486962.653191</v>
      </c>
      <c r="E1045">
        <f>Master!I1049</f>
        <v>57127937131.779732</v>
      </c>
    </row>
    <row r="1046" spans="1:5" x14ac:dyDescent="0.25">
      <c r="A1046" s="42">
        <f>'OHL indexes'!A1048</f>
        <v>39587</v>
      </c>
      <c r="B1046">
        <f>E1045*(2*('OHL indexes'!C1048/'OHL indexes'!B1047-1)+1)</f>
        <v>57412706952.343384</v>
      </c>
      <c r="C1046">
        <f>E1045*(2*('OHL indexes'!D1048/'OHL indexes'!B1047-1)+1)</f>
        <v>57913348276.387039</v>
      </c>
      <c r="D1046">
        <f>E1045*(2*('OHL indexes'!E1048/'OHL indexes'!B1047-1)+1)</f>
        <v>52737009872.500237</v>
      </c>
      <c r="E1046">
        <f>Master!I1050</f>
        <v>54887612702.025429</v>
      </c>
    </row>
    <row r="1047" spans="1:5" x14ac:dyDescent="0.25">
      <c r="A1047" s="42">
        <f>'OHL indexes'!A1049</f>
        <v>39588</v>
      </c>
      <c r="B1047">
        <f>E1046*(2*('OHL indexes'!C1049/'OHL indexes'!B1048-1)+1)</f>
        <v>57177575204.147697</v>
      </c>
      <c r="C1047">
        <f>E1046*(2*('OHL indexes'!D1049/'OHL indexes'!B1048-1)+1)</f>
        <v>62898016744.851913</v>
      </c>
      <c r="D1047">
        <f>E1046*(2*('OHL indexes'!E1049/'OHL indexes'!B1048-1)+1)</f>
        <v>57177575204.147697</v>
      </c>
      <c r="E1047">
        <f>Master!I1051</f>
        <v>60740387751.026436</v>
      </c>
    </row>
    <row r="1048" spans="1:5" x14ac:dyDescent="0.25">
      <c r="A1048" s="42">
        <f>'OHL indexes'!A1050</f>
        <v>39589</v>
      </c>
      <c r="B1048">
        <f>E1047*(2*('OHL indexes'!C1050/'OHL indexes'!B1049-1)+1)</f>
        <v>59515078529.848938</v>
      </c>
      <c r="C1048">
        <f>E1047*(2*('OHL indexes'!D1050/'OHL indexes'!B1049-1)+1)</f>
        <v>69025825513.804916</v>
      </c>
      <c r="D1048">
        <f>E1047*(2*('OHL indexes'!E1050/'OHL indexes'!B1049-1)+1)</f>
        <v>58289769308.671448</v>
      </c>
      <c r="E1048">
        <f>Master!I1052</f>
        <v>68442781774.786423</v>
      </c>
    </row>
    <row r="1049" spans="1:5" x14ac:dyDescent="0.25">
      <c r="A1049" s="42">
        <f>'OHL indexes'!A1051</f>
        <v>39590</v>
      </c>
      <c r="B1049">
        <f>E1048*(2*('OHL indexes'!C1051/'OHL indexes'!B1050-1)+1)</f>
        <v>68189823755.220894</v>
      </c>
      <c r="C1049">
        <f>E1048*(2*('OHL indexes'!D1051/'OHL indexes'!B1050-1)+1)</f>
        <v>68277387035.684586</v>
      </c>
      <c r="D1049">
        <f>E1048*(2*('OHL indexes'!E1051/'OHL indexes'!B1050-1)+1)</f>
        <v>64269078473.80368</v>
      </c>
      <c r="E1049">
        <f>Master!I1053</f>
        <v>65985028565.507759</v>
      </c>
    </row>
    <row r="1050" spans="1:5" x14ac:dyDescent="0.25">
      <c r="A1050" s="42">
        <f>'OHL indexes'!A1052</f>
        <v>39591</v>
      </c>
      <c r="B1050">
        <f>E1049*(2*('OHL indexes'!C1052/'OHL indexes'!B1051-1)+1)</f>
        <v>66574572249.548058</v>
      </c>
      <c r="C1050">
        <f>E1049*(2*('OHL indexes'!D1052/'OHL indexes'!B1051-1)+1)</f>
        <v>72628536887.360947</v>
      </c>
      <c r="D1050">
        <f>E1049*(2*('OHL indexes'!E1052/'OHL indexes'!B1051-1)+1)</f>
        <v>66473138059.106949</v>
      </c>
      <c r="E1050">
        <f>Master!I1054</f>
        <v>69037817785.741119</v>
      </c>
    </row>
    <row r="1051" spans="1:5" x14ac:dyDescent="0.25">
      <c r="A1051" s="42">
        <f>'OHL indexes'!A1053</f>
        <v>39595</v>
      </c>
      <c r="B1051">
        <f>E1050*(2*('OHL indexes'!C1053/'OHL indexes'!B1052-1)+1)</f>
        <v>67214248022.992882</v>
      </c>
      <c r="C1051">
        <f>E1050*(2*('OHL indexes'!D1053/'OHL indexes'!B1052-1)+1)</f>
        <v>68330972184.468185</v>
      </c>
      <c r="D1051">
        <f>E1050*(2*('OHL indexes'!E1053/'OHL indexes'!B1052-1)+1)</f>
        <v>64535349138.436462</v>
      </c>
      <c r="E1051">
        <f>Master!I1055</f>
        <v>64888940719.514702</v>
      </c>
    </row>
    <row r="1052" spans="1:5" x14ac:dyDescent="0.25">
      <c r="A1052" s="42">
        <f>'OHL indexes'!A1054</f>
        <v>39596</v>
      </c>
      <c r="B1052">
        <f>E1051*(2*('OHL indexes'!C1054/'OHL indexes'!B1053-1)+1)</f>
        <v>64671168719.820984</v>
      </c>
      <c r="C1052">
        <f>E1051*(2*('OHL indexes'!D1054/'OHL indexes'!B1053-1)+1)</f>
        <v>65613813266.033134</v>
      </c>
      <c r="D1052">
        <f>E1051*(2*('OHL indexes'!E1054/'OHL indexes'!B1053-1)+1)</f>
        <v>62633414498.675407</v>
      </c>
      <c r="E1052">
        <f>Master!I1056</f>
        <v>63582722222.930717</v>
      </c>
    </row>
    <row r="1053" spans="1:5" x14ac:dyDescent="0.25">
      <c r="A1053" s="42">
        <f>'OHL indexes'!A1055</f>
        <v>39597</v>
      </c>
      <c r="B1053">
        <f>E1052*(2*('OHL indexes'!C1055/'OHL indexes'!B1054-1)+1)</f>
        <v>63932154801.73658</v>
      </c>
      <c r="C1053">
        <f>E1052*(2*('OHL indexes'!D1055/'OHL indexes'!B1054-1)+1)</f>
        <v>63932154801.73658</v>
      </c>
      <c r="D1053">
        <f>E1052*(2*('OHL indexes'!E1055/'OHL indexes'!B1054-1)+1)</f>
        <v>55294445797.710258</v>
      </c>
      <c r="E1053">
        <f>Master!I1057</f>
        <v>55938534083.285789</v>
      </c>
    </row>
    <row r="1054" spans="1:5" x14ac:dyDescent="0.25">
      <c r="A1054" s="42">
        <f>'OHL indexes'!A1056</f>
        <v>39598</v>
      </c>
      <c r="B1054">
        <f>E1053*(2*('OHL indexes'!C1056/'OHL indexes'!B1055-1)+1)</f>
        <v>56041273603.110603</v>
      </c>
      <c r="C1054">
        <f>E1053*(2*('OHL indexes'!D1056/'OHL indexes'!B1055-1)+1)</f>
        <v>56212492251.494919</v>
      </c>
      <c r="D1054">
        <f>E1053*(2*('OHL indexes'!E1056/'OHL indexes'!B1055-1)+1)</f>
        <v>50285173811.78196</v>
      </c>
      <c r="E1054">
        <f>Master!I1058</f>
        <v>53236351262.635124</v>
      </c>
    </row>
    <row r="1055" spans="1:5" x14ac:dyDescent="0.25">
      <c r="A1055" s="42">
        <f>'OHL indexes'!A1057</f>
        <v>39601</v>
      </c>
      <c r="B1055">
        <f>E1054*(2*('OHL indexes'!C1057/'OHL indexes'!B1056-1)+1)</f>
        <v>54472711198.80394</v>
      </c>
      <c r="C1055">
        <f>E1054*(2*('OHL indexes'!D1057/'OHL indexes'!B1056-1)+1)</f>
        <v>62247604111.676628</v>
      </c>
      <c r="D1055">
        <f>E1054*(2*('OHL indexes'!E1057/'OHL indexes'!B1056-1)+1)</f>
        <v>54207171964.570847</v>
      </c>
      <c r="E1055">
        <f>Master!I1059</f>
        <v>59413552811.865433</v>
      </c>
    </row>
    <row r="1056" spans="1:5" x14ac:dyDescent="0.25">
      <c r="A1056" s="42">
        <f>'OHL indexes'!A1058</f>
        <v>39602</v>
      </c>
      <c r="B1056">
        <f>E1055*(2*('OHL indexes'!C1058/'OHL indexes'!B1057-1)+1)</f>
        <v>58777984644.163116</v>
      </c>
      <c r="C1056">
        <f>E1055*(2*('OHL indexes'!D1058/'OHL indexes'!B1057-1)+1)</f>
        <v>63595599923.842377</v>
      </c>
      <c r="D1056">
        <f>E1055*(2*('OHL indexes'!E1058/'OHL indexes'!B1057-1)+1)</f>
        <v>55472387534.934425</v>
      </c>
      <c r="E1056">
        <f>Master!I1060</f>
        <v>61668892866.246338</v>
      </c>
    </row>
    <row r="1057" spans="1:5" x14ac:dyDescent="0.25">
      <c r="A1057" s="42">
        <f>'OHL indexes'!A1059</f>
        <v>39603</v>
      </c>
      <c r="B1057">
        <f>E1056*(2*('OHL indexes'!C1059/'OHL indexes'!B1058-1)+1)</f>
        <v>63018978892.192429</v>
      </c>
      <c r="C1057">
        <f>E1056*(2*('OHL indexes'!D1059/'OHL indexes'!B1058-1)+1)</f>
        <v>64280827994.469772</v>
      </c>
      <c r="D1057">
        <f>E1056*(2*('OHL indexes'!E1059/'OHL indexes'!B1058-1)+1)</f>
        <v>57977473672.348724</v>
      </c>
      <c r="E1057">
        <f>Master!I1061</f>
        <v>62107504751.070335</v>
      </c>
    </row>
    <row r="1058" spans="1:5" x14ac:dyDescent="0.25">
      <c r="A1058" s="42">
        <f>'OHL indexes'!A1060</f>
        <v>39604</v>
      </c>
      <c r="B1058">
        <f>E1057*(2*('OHL indexes'!C1060/'OHL indexes'!B1059-1)+1)</f>
        <v>60681933053.644035</v>
      </c>
      <c r="C1058">
        <f>E1057*(2*('OHL indexes'!D1060/'OHL indexes'!B1059-1)+1)</f>
        <v>60828917491.882401</v>
      </c>
      <c r="D1058">
        <f>E1057*(2*('OHL indexes'!E1060/'OHL indexes'!B1059-1)+1)</f>
        <v>55241297394.126289</v>
      </c>
      <c r="E1058">
        <f>Master!I1062</f>
        <v>55609010059.418976</v>
      </c>
    </row>
    <row r="1059" spans="1:5" x14ac:dyDescent="0.25">
      <c r="A1059" s="42">
        <f>'OHL indexes'!A1061</f>
        <v>39605</v>
      </c>
      <c r="B1059">
        <f>E1058*(2*('OHL indexes'!C1061/'OHL indexes'!B1060-1)+1)</f>
        <v>58834718907.11805</v>
      </c>
      <c r="C1059">
        <f>E1058*(2*('OHL indexes'!D1061/'OHL indexes'!B1060-1)+1)</f>
        <v>69390098616.817352</v>
      </c>
      <c r="D1059">
        <f>E1058*(2*('OHL indexes'!E1061/'OHL indexes'!B1060-1)+1)</f>
        <v>58097335421.948036</v>
      </c>
      <c r="E1059">
        <f>Master!I1063</f>
        <v>67890835932.504875</v>
      </c>
    </row>
    <row r="1060" spans="1:5" x14ac:dyDescent="0.25">
      <c r="A1060" s="42">
        <f>'OHL indexes'!A1062</f>
        <v>39608</v>
      </c>
      <c r="B1060">
        <f>E1059*(2*('OHL indexes'!C1062/'OHL indexes'!B1061-1)+1)</f>
        <v>65963824127.933083</v>
      </c>
      <c r="C1060">
        <f>E1059*(2*('OHL indexes'!D1062/'OHL indexes'!B1061-1)+1)</f>
        <v>69075529514.01358</v>
      </c>
      <c r="D1060">
        <f>E1059*(2*('OHL indexes'!E1062/'OHL indexes'!B1061-1)+1)</f>
        <v>61873466736.917885</v>
      </c>
      <c r="E1060">
        <f>Master!I1064</f>
        <v>65443926418.091347</v>
      </c>
    </row>
    <row r="1061" spans="1:5" x14ac:dyDescent="0.25">
      <c r="A1061" s="42">
        <f>'OHL indexes'!A1063</f>
        <v>39609</v>
      </c>
      <c r="B1061">
        <f>E1060*(2*('OHL indexes'!C1063/'OHL indexes'!B1062-1)+1)</f>
        <v>68606318691.786964</v>
      </c>
      <c r="C1061">
        <f>E1060*(2*('OHL indexes'!D1063/'OHL indexes'!B1062-1)+1)</f>
        <v>69019084142.005615</v>
      </c>
      <c r="D1061">
        <f>E1060*(2*('OHL indexes'!E1063/'OHL indexes'!B1062-1)+1)</f>
        <v>63813735031.23111</v>
      </c>
      <c r="E1061">
        <f>Master!I1065</f>
        <v>65634388349.485535</v>
      </c>
    </row>
    <row r="1062" spans="1:5" x14ac:dyDescent="0.25">
      <c r="A1062" s="42">
        <f>'OHL indexes'!A1064</f>
        <v>39610</v>
      </c>
      <c r="B1062">
        <f>E1061*(2*('OHL indexes'!C1064/'OHL indexes'!B1063-1)+1)</f>
        <v>66035149081.981667</v>
      </c>
      <c r="C1062">
        <f>E1061*(2*('OHL indexes'!D1064/'OHL indexes'!B1063-1)+1)</f>
        <v>70004265136.857788</v>
      </c>
      <c r="D1062">
        <f>E1061*(2*('OHL indexes'!E1064/'OHL indexes'!B1063-1)+1)</f>
        <v>65738283485.000175</v>
      </c>
      <c r="E1062">
        <f>Master!I1066</f>
        <v>69574253831.135956</v>
      </c>
    </row>
    <row r="1063" spans="1:5" x14ac:dyDescent="0.25">
      <c r="A1063" s="42">
        <f>'OHL indexes'!A1065</f>
        <v>39611</v>
      </c>
      <c r="B1063">
        <f>E1062*(2*('OHL indexes'!C1065/'OHL indexes'!B1064-1)+1)</f>
        <v>66963790831.340729</v>
      </c>
      <c r="C1063">
        <f>E1062*(2*('OHL indexes'!D1065/'OHL indexes'!B1064-1)+1)</f>
        <v>70078017707.06134</v>
      </c>
      <c r="D1063">
        <f>E1062*(2*('OHL indexes'!E1065/'OHL indexes'!B1064-1)+1)</f>
        <v>64368578765.323517</v>
      </c>
      <c r="E1063">
        <f>Master!I1067</f>
        <v>67696967851.999741</v>
      </c>
    </row>
    <row r="1064" spans="1:5" x14ac:dyDescent="0.25">
      <c r="A1064" s="42">
        <f>'OHL indexes'!A1066</f>
        <v>39612</v>
      </c>
      <c r="B1064">
        <f>E1063*(2*('OHL indexes'!C1066/'OHL indexes'!B1065-1)+1)</f>
        <v>65260269906.566391</v>
      </c>
      <c r="C1064">
        <f>E1063*(2*('OHL indexes'!D1066/'OHL indexes'!B1065-1)+1)</f>
        <v>67183193116.679977</v>
      </c>
      <c r="D1064">
        <f>E1063*(2*('OHL indexes'!E1066/'OHL indexes'!B1065-1)+1)</f>
        <v>62105498829.118301</v>
      </c>
      <c r="E1064">
        <f>Master!I1068</f>
        <v>62358283233.025612</v>
      </c>
    </row>
    <row r="1065" spans="1:5" x14ac:dyDescent="0.25">
      <c r="A1065" s="42">
        <f>'OHL indexes'!A1067</f>
        <v>39615</v>
      </c>
      <c r="B1065">
        <f>E1064*(2*('OHL indexes'!C1067/'OHL indexes'!B1066-1)+1)</f>
        <v>63696661645.751671</v>
      </c>
      <c r="C1065">
        <f>E1064*(2*('OHL indexes'!D1067/'OHL indexes'!B1066-1)+1)</f>
        <v>64500850400.889496</v>
      </c>
      <c r="D1065">
        <f>E1064*(2*('OHL indexes'!E1067/'OHL indexes'!B1066-1)+1)</f>
        <v>59095625537.764153</v>
      </c>
      <c r="E1065">
        <f>Master!I1069</f>
        <v>60654431152.113708</v>
      </c>
    </row>
    <row r="1066" spans="1:5" x14ac:dyDescent="0.25">
      <c r="A1066" s="42">
        <f>'OHL indexes'!A1068</f>
        <v>39616</v>
      </c>
      <c r="B1066">
        <f>E1065*(2*('OHL indexes'!C1068/'OHL indexes'!B1067-1)+1)</f>
        <v>58784804583.284096</v>
      </c>
      <c r="C1066">
        <f>E1065*(2*('OHL indexes'!D1068/'OHL indexes'!B1067-1)+1)</f>
        <v>61167656086.554024</v>
      </c>
      <c r="D1066">
        <f>E1065*(2*('OHL indexes'!E1068/'OHL indexes'!B1067-1)+1)</f>
        <v>57749881762.422195</v>
      </c>
      <c r="E1066">
        <f>Master!I1070</f>
        <v>60404173945.766884</v>
      </c>
    </row>
    <row r="1067" spans="1:5" x14ac:dyDescent="0.25">
      <c r="A1067" s="42">
        <f>'OHL indexes'!A1069</f>
        <v>39617</v>
      </c>
      <c r="B1067">
        <f>E1066*(2*('OHL indexes'!C1069/'OHL indexes'!B1068-1)+1)</f>
        <v>61842359135.099937</v>
      </c>
      <c r="C1067">
        <f>E1066*(2*('OHL indexes'!D1069/'OHL indexes'!B1068-1)+1)</f>
        <v>65251416063.971313</v>
      </c>
      <c r="D1067">
        <f>E1066*(2*('OHL indexes'!E1069/'OHL indexes'!B1068-1)+1)</f>
        <v>60830306061.875824</v>
      </c>
      <c r="E1067">
        <f>Master!I1071</f>
        <v>63973782680.202446</v>
      </c>
    </row>
    <row r="1068" spans="1:5" x14ac:dyDescent="0.25">
      <c r="A1068" s="42">
        <f>'OHL indexes'!A1070</f>
        <v>39618</v>
      </c>
      <c r="B1068">
        <f>E1067*(2*('OHL indexes'!C1070/'OHL indexes'!B1069-1)+1)</f>
        <v>63195149569.550423</v>
      </c>
      <c r="C1068">
        <f>E1067*(2*('OHL indexes'!D1070/'OHL indexes'!B1069-1)+1)</f>
        <v>66419289105.018974</v>
      </c>
      <c r="D1068">
        <f>E1067*(2*('OHL indexes'!E1070/'OHL indexes'!B1069-1)+1)</f>
        <v>60631404878.630852</v>
      </c>
      <c r="E1068">
        <f>Master!I1072</f>
        <v>61736645553.066772</v>
      </c>
    </row>
    <row r="1069" spans="1:5" x14ac:dyDescent="0.25">
      <c r="A1069" s="42">
        <f>'OHL indexes'!A1071</f>
        <v>39619</v>
      </c>
      <c r="B1069">
        <f>E1068*(2*('OHL indexes'!C1071/'OHL indexes'!B1070-1)+1)</f>
        <v>62914339489.369278</v>
      </c>
      <c r="C1069">
        <f>E1068*(2*('OHL indexes'!D1071/'OHL indexes'!B1070-1)+1)</f>
        <v>68545164969.609116</v>
      </c>
      <c r="D1069">
        <f>E1068*(2*('OHL indexes'!E1071/'OHL indexes'!B1070-1)+1)</f>
        <v>62852058534.218582</v>
      </c>
      <c r="E1069">
        <f>Master!I1073</f>
        <v>64675979403.603966</v>
      </c>
    </row>
    <row r="1070" spans="1:5" x14ac:dyDescent="0.25">
      <c r="A1070" s="42">
        <f>'OHL indexes'!A1072</f>
        <v>39622</v>
      </c>
      <c r="B1070">
        <f>E1069*(2*('OHL indexes'!C1072/'OHL indexes'!B1071-1)+1)</f>
        <v>61937998693.655853</v>
      </c>
      <c r="C1070">
        <f>E1069*(2*('OHL indexes'!D1072/'OHL indexes'!B1071-1)+1)</f>
        <v>66698326625.960121</v>
      </c>
      <c r="D1070">
        <f>E1069*(2*('OHL indexes'!E1072/'OHL indexes'!B1071-1)+1)</f>
        <v>59524511369.878548</v>
      </c>
      <c r="E1070">
        <f>Master!I1074</f>
        <v>64729389031.989296</v>
      </c>
    </row>
    <row r="1071" spans="1:5" x14ac:dyDescent="0.25">
      <c r="A1071" s="42">
        <f>'OHL indexes'!A1073</f>
        <v>39623</v>
      </c>
      <c r="B1071">
        <f>E1070*(2*('OHL indexes'!C1073/'OHL indexes'!B1072-1)+1)</f>
        <v>65442457867.499977</v>
      </c>
      <c r="C1071">
        <f>E1070*(2*('OHL indexes'!D1073/'OHL indexes'!B1072-1)+1)</f>
        <v>68407830911.121269</v>
      </c>
      <c r="D1071">
        <f>E1070*(2*('OHL indexes'!E1073/'OHL indexes'!B1072-1)+1)</f>
        <v>63042352005.545525</v>
      </c>
      <c r="E1071">
        <f>Master!I1075</f>
        <v>65495079351.553589</v>
      </c>
    </row>
    <row r="1072" spans="1:5" x14ac:dyDescent="0.25">
      <c r="A1072" s="42">
        <f>'OHL indexes'!A1074</f>
        <v>39624</v>
      </c>
      <c r="B1072">
        <f>E1071*(2*('OHL indexes'!C1074/'OHL indexes'!B1073-1)+1)</f>
        <v>64372689527.321426</v>
      </c>
      <c r="C1072">
        <f>E1071*(2*('OHL indexes'!D1074/'OHL indexes'!B1073-1)+1)</f>
        <v>64372689527.321426</v>
      </c>
      <c r="D1072">
        <f>E1071*(2*('OHL indexes'!E1074/'OHL indexes'!B1073-1)+1)</f>
        <v>57029048160.387825</v>
      </c>
      <c r="E1072">
        <f>Master!I1076</f>
        <v>59947660755.941673</v>
      </c>
    </row>
    <row r="1073" spans="1:5" x14ac:dyDescent="0.25">
      <c r="A1073" s="42">
        <f>'OHL indexes'!A1075</f>
        <v>39625</v>
      </c>
      <c r="B1073">
        <f>E1072*(2*('OHL indexes'!C1075/'OHL indexes'!B1074-1)+1)</f>
        <v>63643985058.350182</v>
      </c>
      <c r="C1073">
        <f>E1072*(2*('OHL indexes'!D1075/'OHL indexes'!B1074-1)+1)</f>
        <v>70245565667.887985</v>
      </c>
      <c r="D1073">
        <f>E1072*(2*('OHL indexes'!E1075/'OHL indexes'!B1074-1)+1)</f>
        <v>63451797726.074112</v>
      </c>
      <c r="E1073">
        <f>Master!I1077</f>
        <v>70095608741.496155</v>
      </c>
    </row>
    <row r="1074" spans="1:5" x14ac:dyDescent="0.25">
      <c r="A1074" s="42">
        <f>'OHL indexes'!A1076</f>
        <v>39626</v>
      </c>
      <c r="B1074">
        <f>E1073*(2*('OHL indexes'!C1076/'OHL indexes'!B1075-1)+1)</f>
        <v>69187825267.284424</v>
      </c>
      <c r="C1074">
        <f>E1073*(2*('OHL indexes'!D1076/'OHL indexes'!B1075-1)+1)</f>
        <v>72993268269.841507</v>
      </c>
      <c r="D1074">
        <f>E1073*(2*('OHL indexes'!E1076/'OHL indexes'!B1075-1)+1)</f>
        <v>65226077454.804321</v>
      </c>
      <c r="E1074">
        <f>Master!I1078</f>
        <v>69335560933.686859</v>
      </c>
    </row>
    <row r="1075" spans="1:5" x14ac:dyDescent="0.25">
      <c r="A1075" s="42">
        <f>'OHL indexes'!A1077</f>
        <v>39629</v>
      </c>
      <c r="B1075">
        <f>E1074*(2*('OHL indexes'!C1077/'OHL indexes'!B1076-1)+1)</f>
        <v>69191953748.194382</v>
      </c>
      <c r="C1075">
        <f>E1074*(2*('OHL indexes'!D1077/'OHL indexes'!B1076-1)+1)</f>
        <v>69796308256.899719</v>
      </c>
      <c r="D1075">
        <f>E1074*(2*('OHL indexes'!E1077/'OHL indexes'!B1076-1)+1)</f>
        <v>65873934361.405869</v>
      </c>
      <c r="E1075">
        <f>Master!I1079</f>
        <v>67553967419.596191</v>
      </c>
    </row>
    <row r="1076" spans="1:5" x14ac:dyDescent="0.25">
      <c r="A1076" s="42">
        <f>'OHL indexes'!A1078</f>
        <v>39630</v>
      </c>
      <c r="B1076">
        <f>E1075*(2*('OHL indexes'!C1078/'OHL indexes'!B1077-1)+1)</f>
        <v>71752552154.312149</v>
      </c>
      <c r="C1076">
        <f>E1075*(2*('OHL indexes'!D1078/'OHL indexes'!B1077-1)+1)</f>
        <v>73575567345.943665</v>
      </c>
      <c r="D1076">
        <f>E1075*(2*('OHL indexes'!E1078/'OHL indexes'!B1077-1)+1)</f>
        <v>67010304178.165443</v>
      </c>
      <c r="E1076">
        <f>Master!I1080</f>
        <v>67208782126.83123</v>
      </c>
    </row>
    <row r="1077" spans="1:5" x14ac:dyDescent="0.25">
      <c r="A1077" s="42">
        <f>'OHL indexes'!A1079</f>
        <v>39631</v>
      </c>
      <c r="B1077">
        <f>E1076*(2*('OHL indexes'!C1079/'OHL indexes'!B1078-1)+1)</f>
        <v>66704389523.71669</v>
      </c>
      <c r="C1077">
        <f>E1076*(2*('OHL indexes'!D1079/'OHL indexes'!B1078-1)+1)</f>
        <v>74461914982.068726</v>
      </c>
      <c r="D1077">
        <f>E1076*(2*('OHL indexes'!E1079/'OHL indexes'!B1078-1)+1)</f>
        <v>65099793782.300217</v>
      </c>
      <c r="E1077">
        <f>Master!I1081</f>
        <v>74158678158.429581</v>
      </c>
    </row>
    <row r="1078" spans="1:5" x14ac:dyDescent="0.25">
      <c r="A1078" s="42">
        <f>'OHL indexes'!A1080</f>
        <v>39632</v>
      </c>
      <c r="B1078">
        <f>E1077*(2*('OHL indexes'!C1080/'OHL indexes'!B1079-1)+1)</f>
        <v>73449144289.674515</v>
      </c>
      <c r="C1078">
        <f>E1077*(2*('OHL indexes'!D1080/'OHL indexes'!B1079-1)+1)</f>
        <v>76668390720.058289</v>
      </c>
      <c r="D1078">
        <f>E1077*(2*('OHL indexes'!E1080/'OHL indexes'!B1079-1)+1)</f>
        <v>71450672961.413376</v>
      </c>
      <c r="E1078">
        <f>Master!I1082</f>
        <v>72926082647.979507</v>
      </c>
    </row>
    <row r="1079" spans="1:5" x14ac:dyDescent="0.25">
      <c r="A1079" s="42">
        <f>'OHL indexes'!A1081</f>
        <v>39636</v>
      </c>
      <c r="B1079">
        <f>E1078*(2*('OHL indexes'!C1081/'OHL indexes'!B1080-1)+1)</f>
        <v>71442981128.296234</v>
      </c>
      <c r="C1079">
        <f>E1078*(2*('OHL indexes'!D1081/'OHL indexes'!B1080-1)+1)</f>
        <v>78516953128.579468</v>
      </c>
      <c r="D1079">
        <f>E1078*(2*('OHL indexes'!E1081/'OHL indexes'!B1080-1)+1)</f>
        <v>69486017649.769836</v>
      </c>
      <c r="E1079">
        <f>Master!I1083</f>
        <v>74251182903.642563</v>
      </c>
    </row>
    <row r="1080" spans="1:5" x14ac:dyDescent="0.25">
      <c r="A1080" s="42">
        <f>'OHL indexes'!A1082</f>
        <v>39637</v>
      </c>
      <c r="B1080">
        <f>E1079*(2*('OHL indexes'!C1082/'OHL indexes'!B1081-1)+1)</f>
        <v>74643246632.857513</v>
      </c>
      <c r="C1080">
        <f>E1079*(2*('OHL indexes'!D1082/'OHL indexes'!B1081-1)+1)</f>
        <v>76522706994.053482</v>
      </c>
      <c r="D1080">
        <f>E1079*(2*('OHL indexes'!E1082/'OHL indexes'!B1081-1)+1)</f>
        <v>65084134016.694969</v>
      </c>
      <c r="E1080">
        <f>Master!I1084</f>
        <v>65706932087.527901</v>
      </c>
    </row>
    <row r="1081" spans="1:5" x14ac:dyDescent="0.25">
      <c r="A1081" s="42">
        <f>'OHL indexes'!A1083</f>
        <v>39638</v>
      </c>
      <c r="B1081">
        <f>E1080*(2*('OHL indexes'!C1083/'OHL indexes'!B1082-1)+1)</f>
        <v>64338283300.409607</v>
      </c>
      <c r="C1081">
        <f>E1080*(2*('OHL indexes'!D1083/'OHL indexes'!B1082-1)+1)</f>
        <v>72630120048.149216</v>
      </c>
      <c r="D1081">
        <f>E1080*(2*('OHL indexes'!E1083/'OHL indexes'!B1082-1)+1)</f>
        <v>63659798758.15313</v>
      </c>
      <c r="E1081">
        <f>Master!I1085</f>
        <v>72623788322.134659</v>
      </c>
    </row>
    <row r="1082" spans="1:5" x14ac:dyDescent="0.25">
      <c r="A1082" s="42">
        <f>'OHL indexes'!A1084</f>
        <v>39639</v>
      </c>
      <c r="B1082">
        <f>E1081*(2*('OHL indexes'!C1084/'OHL indexes'!B1083-1)+1)</f>
        <v>71830236874.746796</v>
      </c>
      <c r="C1082">
        <f>E1081*(2*('OHL indexes'!D1084/'OHL indexes'!B1083-1)+1)</f>
        <v>76145566254.69426</v>
      </c>
      <c r="D1082">
        <f>E1081*(2*('OHL indexes'!E1084/'OHL indexes'!B1083-1)+1)</f>
        <v>71215081794.244705</v>
      </c>
      <c r="E1082">
        <f>Master!I1086</f>
        <v>73580842458.631073</v>
      </c>
    </row>
    <row r="1083" spans="1:5" x14ac:dyDescent="0.25">
      <c r="A1083" s="42">
        <f>'OHL indexes'!A1085</f>
        <v>39640</v>
      </c>
      <c r="B1083">
        <f>E1082*(2*('OHL indexes'!C1085/'OHL indexes'!B1084-1)+1)</f>
        <v>76399496313.21727</v>
      </c>
      <c r="C1083">
        <f>E1082*(2*('OHL indexes'!D1085/'OHL indexes'!B1084-1)+1)</f>
        <v>84625946667.909958</v>
      </c>
      <c r="D1083">
        <f>E1082*(2*('OHL indexes'!E1085/'OHL indexes'!B1084-1)+1)</f>
        <v>73146739468.984177</v>
      </c>
      <c r="E1083">
        <f>Master!I1087</f>
        <v>76948843659.869171</v>
      </c>
    </row>
    <row r="1084" spans="1:5" x14ac:dyDescent="0.25">
      <c r="A1084" s="42">
        <f>'OHL indexes'!A1086</f>
        <v>39643</v>
      </c>
      <c r="B1084">
        <f>E1083*(2*('OHL indexes'!C1086/'OHL indexes'!B1085-1)+1)</f>
        <v>73352433474.510239</v>
      </c>
      <c r="C1084">
        <f>E1083*(2*('OHL indexes'!D1086/'OHL indexes'!B1085-1)+1)</f>
        <v>81649626389.538361</v>
      </c>
      <c r="D1084">
        <f>E1083*(2*('OHL indexes'!E1086/'OHL indexes'!B1085-1)+1)</f>
        <v>73352433474.510239</v>
      </c>
      <c r="E1084">
        <f>Master!I1088</f>
        <v>80971633070.08815</v>
      </c>
    </row>
    <row r="1085" spans="1:5" x14ac:dyDescent="0.25">
      <c r="A1085" s="42">
        <f>'OHL indexes'!A1087</f>
        <v>39644</v>
      </c>
      <c r="B1085">
        <f>E1084*(2*('OHL indexes'!C1087/'OHL indexes'!B1086-1)+1)</f>
        <v>82053340910.595779</v>
      </c>
      <c r="C1085">
        <f>E1084*(2*('OHL indexes'!D1087/'OHL indexes'!B1086-1)+1)</f>
        <v>88743463157.062531</v>
      </c>
      <c r="D1085">
        <f>E1084*(2*('OHL indexes'!E1087/'OHL indexes'!B1086-1)+1)</f>
        <v>77985487239.500259</v>
      </c>
      <c r="E1085">
        <f>Master!I1089</f>
        <v>82459764004.059937</v>
      </c>
    </row>
    <row r="1086" spans="1:5" x14ac:dyDescent="0.25">
      <c r="A1086" s="42">
        <f>'OHL indexes'!A1088</f>
        <v>39645</v>
      </c>
      <c r="B1086">
        <f>E1085*(2*('OHL indexes'!C1088/'OHL indexes'!B1087-1)+1)</f>
        <v>77282360233.74057</v>
      </c>
      <c r="C1086">
        <f>E1085*(2*('OHL indexes'!D1088/'OHL indexes'!B1087-1)+1)</f>
        <v>85301024884.477036</v>
      </c>
      <c r="D1086">
        <f>E1085*(2*('OHL indexes'!E1088/'OHL indexes'!B1087-1)+1)</f>
        <v>71915509400.749298</v>
      </c>
      <c r="E1086">
        <f>Master!I1090</f>
        <v>73620248207.331421</v>
      </c>
    </row>
    <row r="1087" spans="1:5" x14ac:dyDescent="0.25">
      <c r="A1087" s="42">
        <f>'OHL indexes'!A1089</f>
        <v>39646</v>
      </c>
      <c r="B1087">
        <f>E1086*(2*('OHL indexes'!C1089/'OHL indexes'!B1088-1)+1)</f>
        <v>71723018647.124725</v>
      </c>
      <c r="C1087">
        <f>E1086*(2*('OHL indexes'!D1089/'OHL indexes'!B1088-1)+1)</f>
        <v>72280744707.999344</v>
      </c>
      <c r="D1087">
        <f>E1086*(2*('OHL indexes'!E1089/'OHL indexes'!B1088-1)+1)</f>
        <v>67015677279.447556</v>
      </c>
      <c r="E1087">
        <f>Master!I1091</f>
        <v>70814898177.948807</v>
      </c>
    </row>
    <row r="1088" spans="1:5" x14ac:dyDescent="0.25">
      <c r="A1088" s="42">
        <f>'OHL indexes'!A1090</f>
        <v>39647</v>
      </c>
      <c r="B1088">
        <f>E1087*(2*('OHL indexes'!C1090/'OHL indexes'!B1089-1)+1)</f>
        <v>69526560360.687042</v>
      </c>
      <c r="C1088">
        <f>E1087*(2*('OHL indexes'!D1090/'OHL indexes'!B1089-1)+1)</f>
        <v>75657239808.294846</v>
      </c>
      <c r="D1088">
        <f>E1087*(2*('OHL indexes'!E1090/'OHL indexes'!B1089-1)+1)</f>
        <v>68825113443.369751</v>
      </c>
      <c r="E1088">
        <f>Master!I1092</f>
        <v>69650451605.828262</v>
      </c>
    </row>
    <row r="1089" spans="1:5" x14ac:dyDescent="0.25">
      <c r="A1089" s="42">
        <f>'OHL indexes'!A1091</f>
        <v>39650</v>
      </c>
      <c r="B1089">
        <f>E1088*(2*('OHL indexes'!C1091/'OHL indexes'!B1090-1)+1)</f>
        <v>68490580857.796486</v>
      </c>
      <c r="C1089">
        <f>E1088*(2*('OHL indexes'!D1091/'OHL indexes'!B1090-1)+1)</f>
        <v>68871005399.806671</v>
      </c>
      <c r="D1089">
        <f>E1088*(2*('OHL indexes'!E1091/'OHL indexes'!B1090-1)+1)</f>
        <v>66031633099.728729</v>
      </c>
      <c r="E1089">
        <f>Master!I1093</f>
        <v>66082106283.958618</v>
      </c>
    </row>
    <row r="1090" spans="1:5" x14ac:dyDescent="0.25">
      <c r="A1090" s="42">
        <f>'OHL indexes'!A1092</f>
        <v>39651</v>
      </c>
      <c r="B1090">
        <f>E1089*(2*('OHL indexes'!C1092/'OHL indexes'!B1091-1)+1)</f>
        <v>67315298843.028839</v>
      </c>
      <c r="C1090">
        <f>E1089*(2*('OHL indexes'!D1092/'OHL indexes'!B1091-1)+1)</f>
        <v>69370619774.812515</v>
      </c>
      <c r="D1090">
        <f>E1089*(2*('OHL indexes'!E1092/'OHL indexes'!B1091-1)+1)</f>
        <v>60101328820.88311</v>
      </c>
      <c r="E1090">
        <f>Master!I1094</f>
        <v>61038465325.352814</v>
      </c>
    </row>
    <row r="1091" spans="1:5" x14ac:dyDescent="0.25">
      <c r="A1091" s="42">
        <f>'OHL indexes'!A1093</f>
        <v>39652</v>
      </c>
      <c r="B1091">
        <f>E1090*(2*('OHL indexes'!C1093/'OHL indexes'!B1092-1)+1)</f>
        <v>59163184248.793999</v>
      </c>
      <c r="C1091">
        <f>E1090*(2*('OHL indexes'!D1093/'OHL indexes'!B1092-1)+1)</f>
        <v>62761975089.600922</v>
      </c>
      <c r="D1091">
        <f>E1090*(2*('OHL indexes'!E1093/'OHL indexes'!B1092-1)+1)</f>
        <v>57634784796.907341</v>
      </c>
      <c r="E1091">
        <f>Master!I1095</f>
        <v>60908200285.89753</v>
      </c>
    </row>
    <row r="1092" spans="1:5" x14ac:dyDescent="0.25">
      <c r="A1092" s="42">
        <f>'OHL indexes'!A1094</f>
        <v>39653</v>
      </c>
      <c r="B1092">
        <f>E1091*(2*('OHL indexes'!C1094/'OHL indexes'!B1093-1)+1)</f>
        <v>61386495881.375221</v>
      </c>
      <c r="C1092">
        <f>E1091*(2*('OHL indexes'!D1094/'OHL indexes'!B1093-1)+1)</f>
        <v>67303632743.623276</v>
      </c>
      <c r="D1092">
        <f>E1091*(2*('OHL indexes'!E1094/'OHL indexes'!B1093-1)+1)</f>
        <v>60522967208.532104</v>
      </c>
      <c r="E1092">
        <f>Master!I1096</f>
        <v>66734234676.789436</v>
      </c>
    </row>
    <row r="1093" spans="1:5" x14ac:dyDescent="0.25">
      <c r="A1093" s="42">
        <f>'OHL indexes'!A1095</f>
        <v>39654</v>
      </c>
      <c r="B1093">
        <f>E1092*(2*('OHL indexes'!C1095/'OHL indexes'!B1094-1)+1)</f>
        <v>66363191382.842026</v>
      </c>
      <c r="C1093">
        <f>E1092*(2*('OHL indexes'!D1095/'OHL indexes'!B1094-1)+1)</f>
        <v>67392590157.885399</v>
      </c>
      <c r="D1093">
        <f>E1092*(2*('OHL indexes'!E1095/'OHL indexes'!B1094-1)+1)</f>
        <v>64046490508.296204</v>
      </c>
      <c r="E1093">
        <f>Master!I1097</f>
        <v>66184271242.470917</v>
      </c>
    </row>
    <row r="1094" spans="1:5" x14ac:dyDescent="0.25">
      <c r="A1094" s="42">
        <f>'OHL indexes'!A1096</f>
        <v>39657</v>
      </c>
      <c r="B1094">
        <f>E1093*(2*('OHL indexes'!C1096/'OHL indexes'!B1095-1)+1)</f>
        <v>66026617001.866409</v>
      </c>
      <c r="C1094">
        <f>E1093*(2*('OHL indexes'!D1096/'OHL indexes'!B1095-1)+1)</f>
        <v>71110166853.581589</v>
      </c>
      <c r="D1094">
        <f>E1093*(2*('OHL indexes'!E1096/'OHL indexes'!B1095-1)+1)</f>
        <v>64440944807.653648</v>
      </c>
      <c r="E1094">
        <f>Master!I1098</f>
        <v>70347049911.670258</v>
      </c>
    </row>
    <row r="1095" spans="1:5" x14ac:dyDescent="0.25">
      <c r="A1095" s="42">
        <f>'OHL indexes'!A1097</f>
        <v>39658</v>
      </c>
      <c r="B1095">
        <f>E1094*(2*('OHL indexes'!C1097/'OHL indexes'!B1096-1)+1)</f>
        <v>69701782642.897186</v>
      </c>
      <c r="C1095">
        <f>E1094*(2*('OHL indexes'!D1097/'OHL indexes'!B1096-1)+1)</f>
        <v>69701782642.897186</v>
      </c>
      <c r="D1095">
        <f>E1094*(2*('OHL indexes'!E1097/'OHL indexes'!B1096-1)+1)</f>
        <v>61520012717.620773</v>
      </c>
      <c r="E1095">
        <f>Master!I1099</f>
        <v>61905425492.490822</v>
      </c>
    </row>
    <row r="1096" spans="1:5" x14ac:dyDescent="0.25">
      <c r="A1096" s="42">
        <f>'OHL indexes'!A1098</f>
        <v>39659</v>
      </c>
      <c r="B1096">
        <f>E1095*(2*('OHL indexes'!C1098/'OHL indexes'!B1097-1)+1)</f>
        <v>60222324957.606361</v>
      </c>
      <c r="C1096">
        <f>E1095*(2*('OHL indexes'!D1098/'OHL indexes'!B1097-1)+1)</f>
        <v>60591523536.902802</v>
      </c>
      <c r="D1096">
        <f>E1095*(2*('OHL indexes'!E1098/'OHL indexes'!B1097-1)+1)</f>
        <v>55737680003.641632</v>
      </c>
      <c r="E1096">
        <f>Master!I1100</f>
        <v>56356750179.289696</v>
      </c>
    </row>
    <row r="1097" spans="1:5" x14ac:dyDescent="0.25">
      <c r="A1097" s="42">
        <f>'OHL indexes'!A1099</f>
        <v>39660</v>
      </c>
      <c r="B1097">
        <f>E1096*(2*('OHL indexes'!C1099/'OHL indexes'!B1098-1)+1)</f>
        <v>58106133952.660103</v>
      </c>
      <c r="C1097">
        <f>E1096*(2*('OHL indexes'!D1099/'OHL indexes'!B1098-1)+1)</f>
        <v>62138417330.34977</v>
      </c>
      <c r="D1097">
        <f>E1096*(2*('OHL indexes'!E1099/'OHL indexes'!B1098-1)+1)</f>
        <v>56991584960.123878</v>
      </c>
      <c r="E1097">
        <f>Master!I1101</f>
        <v>61741510822.260391</v>
      </c>
    </row>
    <row r="1098" spans="1:5" x14ac:dyDescent="0.25">
      <c r="A1098" s="42">
        <f>'OHL indexes'!A1100</f>
        <v>39661</v>
      </c>
      <c r="B1098">
        <f>E1097*(2*('OHL indexes'!C1100/'OHL indexes'!B1099-1)+1)</f>
        <v>60284674713.157425</v>
      </c>
      <c r="C1098">
        <f>E1097*(2*('OHL indexes'!D1100/'OHL indexes'!B1099-1)+1)</f>
        <v>64209912679.654579</v>
      </c>
      <c r="D1098">
        <f>E1097*(2*('OHL indexes'!E1100/'OHL indexes'!B1099-1)+1)</f>
        <v>60077172959.904037</v>
      </c>
      <c r="E1098">
        <f>Master!I1102</f>
        <v>62506801852.346107</v>
      </c>
    </row>
    <row r="1099" spans="1:5" x14ac:dyDescent="0.25">
      <c r="A1099" s="42">
        <f>'OHL indexes'!A1101</f>
        <v>39664</v>
      </c>
      <c r="B1099">
        <f>E1098*(2*('OHL indexes'!C1101/'OHL indexes'!B1100-1)+1)</f>
        <v>62502451583.783676</v>
      </c>
      <c r="C1099">
        <f>E1098*(2*('OHL indexes'!D1101/'OHL indexes'!B1100-1)+1)</f>
        <v>64385520775.641045</v>
      </c>
      <c r="D1099">
        <f>E1098*(2*('OHL indexes'!E1101/'OHL indexes'!B1100-1)+1)</f>
        <v>58575395912.949913</v>
      </c>
      <c r="E1099">
        <f>Master!I1103</f>
        <v>61978862828.923752</v>
      </c>
    </row>
    <row r="1100" spans="1:5" x14ac:dyDescent="0.25">
      <c r="A1100" s="42">
        <f>'OHL indexes'!A1102</f>
        <v>39665</v>
      </c>
      <c r="B1100">
        <f>E1099*(2*('OHL indexes'!C1102/'OHL indexes'!B1101-1)+1)</f>
        <v>60868542098.592667</v>
      </c>
      <c r="C1100">
        <f>E1099*(2*('OHL indexes'!D1102/'OHL indexes'!B1101-1)+1)</f>
        <v>60868542098.592667</v>
      </c>
      <c r="D1100">
        <f>E1099*(2*('OHL indexes'!E1102/'OHL indexes'!B1101-1)+1)</f>
        <v>55834221877.29113</v>
      </c>
      <c r="E1100">
        <f>Master!I1104</f>
        <v>56091925762.695198</v>
      </c>
    </row>
    <row r="1101" spans="1:5" x14ac:dyDescent="0.25">
      <c r="A1101" s="42">
        <f>'OHL indexes'!A1103</f>
        <v>39666</v>
      </c>
      <c r="B1101">
        <f>E1100*(2*('OHL indexes'!C1103/'OHL indexes'!B1102-1)+1)</f>
        <v>56779989074.794838</v>
      </c>
      <c r="C1101">
        <f>E1100*(2*('OHL indexes'!D1103/'OHL indexes'!B1102-1)+1)</f>
        <v>57878812669.048828</v>
      </c>
      <c r="D1101">
        <f>E1100*(2*('OHL indexes'!E1103/'OHL indexes'!B1102-1)+1)</f>
        <v>51696591041.89077</v>
      </c>
      <c r="E1101">
        <f>Master!I1105</f>
        <v>52908517131.736969</v>
      </c>
    </row>
    <row r="1102" spans="1:5" x14ac:dyDescent="0.25">
      <c r="A1102" s="42">
        <f>'OHL indexes'!A1104</f>
        <v>39667</v>
      </c>
      <c r="B1102">
        <f>E1101*(2*('OHL indexes'!C1104/'OHL indexes'!B1103-1)+1)</f>
        <v>54514951676.938469</v>
      </c>
      <c r="C1102">
        <f>E1101*(2*('OHL indexes'!D1104/'OHL indexes'!B1103-1)+1)</f>
        <v>57524757195.614845</v>
      </c>
      <c r="D1102">
        <f>E1101*(2*('OHL indexes'!E1104/'OHL indexes'!B1103-1)+1)</f>
        <v>52741307889.791557</v>
      </c>
      <c r="E1102">
        <f>Master!I1106</f>
        <v>57353701887.493286</v>
      </c>
    </row>
    <row r="1103" spans="1:5" x14ac:dyDescent="0.25">
      <c r="A1103" s="42">
        <f>'OHL indexes'!A1105</f>
        <v>39668</v>
      </c>
      <c r="B1103">
        <f>E1102*(2*('OHL indexes'!C1105/'OHL indexes'!B1104-1)+1)</f>
        <v>57457061105.100639</v>
      </c>
      <c r="C1103">
        <f>E1102*(2*('OHL indexes'!D1105/'OHL indexes'!B1104-1)+1)</f>
        <v>57525261077.617287</v>
      </c>
      <c r="D1103">
        <f>E1102*(2*('OHL indexes'!E1105/'OHL indexes'!B1104-1)+1)</f>
        <v>52835025930.660362</v>
      </c>
      <c r="E1103">
        <f>Master!I1107</f>
        <v>54077471192.931244</v>
      </c>
    </row>
    <row r="1104" spans="1:5" x14ac:dyDescent="0.25">
      <c r="A1104" s="42">
        <f>'OHL indexes'!A1106</f>
        <v>39671</v>
      </c>
      <c r="B1104">
        <f>E1103*(2*('OHL indexes'!C1106/'OHL indexes'!B1105-1)+1)</f>
        <v>54480018295.733978</v>
      </c>
      <c r="C1104">
        <f>E1103*(2*('OHL indexes'!D1106/'OHL indexes'!B1105-1)+1)</f>
        <v>55669668451.27388</v>
      </c>
      <c r="D1104">
        <f>E1103*(2*('OHL indexes'!E1106/'OHL indexes'!B1105-1)+1)</f>
        <v>51718218166.476044</v>
      </c>
      <c r="E1104">
        <f>Master!I1108</f>
        <v>52524401598.597588</v>
      </c>
    </row>
    <row r="1105" spans="1:5" x14ac:dyDescent="0.25">
      <c r="A1105" s="42">
        <f>'OHL indexes'!A1107</f>
        <v>39672</v>
      </c>
      <c r="B1105">
        <f>E1104*(2*('OHL indexes'!C1107/'OHL indexes'!B1106-1)+1)</f>
        <v>52681876605.532173</v>
      </c>
      <c r="C1105">
        <f>E1104*(2*('OHL indexes'!D1107/'OHL indexes'!B1106-1)+1)</f>
        <v>57793970379.634682</v>
      </c>
      <c r="D1105">
        <f>E1104*(2*('OHL indexes'!E1107/'OHL indexes'!B1106-1)+1)</f>
        <v>52681876605.532173</v>
      </c>
      <c r="E1105">
        <f>Master!I1109</f>
        <v>56611310361.44693</v>
      </c>
    </row>
    <row r="1106" spans="1:5" x14ac:dyDescent="0.25">
      <c r="A1106" s="42">
        <f>'OHL indexes'!A1108</f>
        <v>39673</v>
      </c>
      <c r="B1106">
        <f>E1105*(2*('OHL indexes'!C1108/'OHL indexes'!B1107-1)+1)</f>
        <v>58221210644.44857</v>
      </c>
      <c r="C1106">
        <f>E1105*(2*('OHL indexes'!D1108/'OHL indexes'!B1107-1)+1)</f>
        <v>60666626237.821144</v>
      </c>
      <c r="D1106">
        <f>E1105*(2*('OHL indexes'!E1108/'OHL indexes'!B1107-1)+1)</f>
        <v>56916982258.524475</v>
      </c>
      <c r="E1106">
        <f>Master!I1110</f>
        <v>58751454829.205757</v>
      </c>
    </row>
    <row r="1107" spans="1:5" x14ac:dyDescent="0.25">
      <c r="A1107" s="42">
        <f>'OHL indexes'!A1109</f>
        <v>39674</v>
      </c>
      <c r="B1107">
        <f>E1106*(2*('OHL indexes'!C1109/'OHL indexes'!B1108-1)+1)</f>
        <v>60177972374.449814</v>
      </c>
      <c r="C1107">
        <f>E1106*(2*('OHL indexes'!D1109/'OHL indexes'!B1108-1)+1)</f>
        <v>60720439281.912895</v>
      </c>
      <c r="D1107">
        <f>E1106*(2*('OHL indexes'!E1109/'OHL indexes'!B1108-1)+1)</f>
        <v>54382863195.079117</v>
      </c>
      <c r="E1107">
        <f>Master!I1111</f>
        <v>54780753888.706985</v>
      </c>
    </row>
    <row r="1108" spans="1:5" x14ac:dyDescent="0.25">
      <c r="A1108" s="42">
        <f>'OHL indexes'!A1110</f>
        <v>39675</v>
      </c>
      <c r="B1108">
        <f>E1107*(2*('OHL indexes'!C1110/'OHL indexes'!B1109-1)+1)</f>
        <v>53750322657.987373</v>
      </c>
      <c r="C1108">
        <f>E1107*(2*('OHL indexes'!D1110/'OHL indexes'!B1109-1)+1)</f>
        <v>55839090438.891563</v>
      </c>
      <c r="D1108">
        <f>E1107*(2*('OHL indexes'!E1110/'OHL indexes'!B1109-1)+1)</f>
        <v>53084607001.17157</v>
      </c>
      <c r="E1108">
        <f>Master!I1112</f>
        <v>53401892700.391724</v>
      </c>
    </row>
    <row r="1109" spans="1:5" x14ac:dyDescent="0.25">
      <c r="A1109" s="42">
        <f>'OHL indexes'!A1111</f>
        <v>39678</v>
      </c>
      <c r="B1109">
        <f>E1108*(2*('OHL indexes'!C1111/'OHL indexes'!B1110-1)+1)</f>
        <v>52793849945.259308</v>
      </c>
      <c r="C1109">
        <f>E1108*(2*('OHL indexes'!D1111/'OHL indexes'!B1110-1)+1)</f>
        <v>56650022550.202438</v>
      </c>
      <c r="D1109">
        <f>E1108*(2*('OHL indexes'!E1111/'OHL indexes'!B1110-1)+1)</f>
        <v>52793849945.259308</v>
      </c>
      <c r="E1109">
        <f>Master!I1113</f>
        <v>54899499894.722061</v>
      </c>
    </row>
    <row r="1110" spans="1:5" x14ac:dyDescent="0.25">
      <c r="A1110" s="42">
        <f>'OHL indexes'!A1112</f>
        <v>39679</v>
      </c>
      <c r="B1110">
        <f>E1109*(2*('OHL indexes'!C1112/'OHL indexes'!B1111-1)+1)</f>
        <v>57374288653.108009</v>
      </c>
      <c r="C1110">
        <f>E1109*(2*('OHL indexes'!D1112/'OHL indexes'!B1111-1)+1)</f>
        <v>60309137608.663414</v>
      </c>
      <c r="D1110">
        <f>E1109*(2*('OHL indexes'!E1112/'OHL indexes'!B1111-1)+1)</f>
        <v>56347098475.11882</v>
      </c>
      <c r="E1110">
        <f>Master!I1114</f>
        <v>58393926009.536018</v>
      </c>
    </row>
    <row r="1111" spans="1:5" x14ac:dyDescent="0.25">
      <c r="A1111" s="42">
        <f>'OHL indexes'!A1113</f>
        <v>39680</v>
      </c>
      <c r="B1111">
        <f>E1110*(2*('OHL indexes'!C1113/'OHL indexes'!B1112-1)+1)</f>
        <v>57222481814.650871</v>
      </c>
      <c r="C1111">
        <f>E1110*(2*('OHL indexes'!D1113/'OHL indexes'!B1112-1)+1)</f>
        <v>59769099629.618576</v>
      </c>
      <c r="D1111">
        <f>E1110*(2*('OHL indexes'!E1113/'OHL indexes'!B1112-1)+1)</f>
        <v>55694511125.67025</v>
      </c>
      <c r="E1111">
        <f>Master!I1115</f>
        <v>55949515803.638718</v>
      </c>
    </row>
    <row r="1112" spans="1:5" x14ac:dyDescent="0.25">
      <c r="A1112" s="42">
        <f>'OHL indexes'!A1114</f>
        <v>39681</v>
      </c>
      <c r="B1112">
        <f>E1111*(2*('OHL indexes'!C1114/'OHL indexes'!B1113-1)+1)</f>
        <v>57431856261.030167</v>
      </c>
      <c r="C1112">
        <f>E1111*(2*('OHL indexes'!D1114/'OHL indexes'!B1113-1)+1)</f>
        <v>58429699923.943588</v>
      </c>
      <c r="D1112">
        <f>E1111*(2*('OHL indexes'!E1114/'OHL indexes'!B1113-1)+1)</f>
        <v>54040278456.202545</v>
      </c>
      <c r="E1112">
        <f>Master!I1116</f>
        <v>54747741024.479973</v>
      </c>
    </row>
    <row r="1113" spans="1:5" x14ac:dyDescent="0.25">
      <c r="A1113" s="42">
        <f>'OHL indexes'!A1115</f>
        <v>39682</v>
      </c>
      <c r="B1113">
        <f>E1112*(2*('OHL indexes'!C1115/'OHL indexes'!B1114-1)+1)</f>
        <v>53714098787.809303</v>
      </c>
      <c r="C1113">
        <f>E1112*(2*('OHL indexes'!D1115/'OHL indexes'!B1114-1)+1)</f>
        <v>53714098787.809303</v>
      </c>
      <c r="D1113">
        <f>E1112*(2*('OHL indexes'!E1115/'OHL indexes'!B1114-1)+1)</f>
        <v>51197207207.858215</v>
      </c>
      <c r="E1113">
        <f>Master!I1117</f>
        <v>51941740685.434219</v>
      </c>
    </row>
    <row r="1114" spans="1:5" x14ac:dyDescent="0.25">
      <c r="A1114" s="42">
        <f>'OHL indexes'!A1116</f>
        <v>39685</v>
      </c>
      <c r="B1114">
        <f>E1113*(2*('OHL indexes'!C1116/'OHL indexes'!B1115-1)+1)</f>
        <v>53045283630.722389</v>
      </c>
      <c r="C1114">
        <f>E1113*(2*('OHL indexes'!D1116/'OHL indexes'!B1115-1)+1)</f>
        <v>57441904839.104584</v>
      </c>
      <c r="D1114">
        <f>E1113*(2*('OHL indexes'!E1116/'OHL indexes'!B1115-1)+1)</f>
        <v>52734277441.298676</v>
      </c>
      <c r="E1114">
        <f>Master!I1118</f>
        <v>56554454236.371101</v>
      </c>
    </row>
    <row r="1115" spans="1:5" x14ac:dyDescent="0.25">
      <c r="A1115" s="42">
        <f>'OHL indexes'!A1117</f>
        <v>39686</v>
      </c>
      <c r="B1115">
        <f>E1114*(2*('OHL indexes'!C1117/'OHL indexes'!B1116-1)+1)</f>
        <v>56789339147.547409</v>
      </c>
      <c r="C1115">
        <f>E1114*(2*('OHL indexes'!D1117/'OHL indexes'!B1116-1)+1)</f>
        <v>56831099595.725861</v>
      </c>
      <c r="D1115">
        <f>E1114*(2*('OHL indexes'!E1117/'OHL indexes'!B1116-1)+1)</f>
        <v>54529243566.611839</v>
      </c>
      <c r="E1115">
        <f>Master!I1119</f>
        <v>55395844767.708481</v>
      </c>
    </row>
    <row r="1116" spans="1:5" x14ac:dyDescent="0.25">
      <c r="A1116" s="42">
        <f>'OHL indexes'!A1118</f>
        <v>39687</v>
      </c>
      <c r="B1116">
        <f>E1115*(2*('OHL indexes'!C1118/'OHL indexes'!B1117-1)+1)</f>
        <v>55408730613.963852</v>
      </c>
      <c r="C1116">
        <f>E1115*(2*('OHL indexes'!D1118/'OHL indexes'!B1117-1)+1)</f>
        <v>55408730613.963852</v>
      </c>
      <c r="D1116">
        <f>E1115*(2*('OHL indexes'!E1118/'OHL indexes'!B1117-1)+1)</f>
        <v>52727877103.838341</v>
      </c>
      <c r="E1116">
        <f>Master!I1120</f>
        <v>52843992244.985931</v>
      </c>
    </row>
    <row r="1117" spans="1:5" x14ac:dyDescent="0.25">
      <c r="A1117" s="42">
        <f>'OHL indexes'!A1119</f>
        <v>39688</v>
      </c>
      <c r="B1117">
        <f>E1116*(2*('OHL indexes'!C1119/'OHL indexes'!B1118-1)+1)</f>
        <v>51711914406.266174</v>
      </c>
      <c r="C1117">
        <f>E1116*(2*('OHL indexes'!D1119/'OHL indexes'!B1118-1)+1)</f>
        <v>52286733117.511276</v>
      </c>
      <c r="D1117">
        <f>E1116*(2*('OHL indexes'!E1119/'OHL indexes'!B1118-1)+1)</f>
        <v>49691220510.450096</v>
      </c>
      <c r="E1117">
        <f>Master!I1121</f>
        <v>50233538881.937286</v>
      </c>
    </row>
    <row r="1118" spans="1:5" x14ac:dyDescent="0.25">
      <c r="A1118" s="42">
        <f>'OHL indexes'!A1120</f>
        <v>39689</v>
      </c>
      <c r="B1118">
        <f>E1117*(2*('OHL indexes'!C1120/'OHL indexes'!B1119-1)+1)</f>
        <v>50786818005.643227</v>
      </c>
      <c r="C1118">
        <f>E1117*(2*('OHL indexes'!D1120/'OHL indexes'!B1119-1)+1)</f>
        <v>53092536213.152451</v>
      </c>
      <c r="D1118">
        <f>E1117*(2*('OHL indexes'!E1120/'OHL indexes'!B1119-1)+1)</f>
        <v>50201850371.169754</v>
      </c>
      <c r="E1118">
        <f>Master!I1122</f>
        <v>52458957646.52124</v>
      </c>
    </row>
    <row r="1119" spans="1:5" x14ac:dyDescent="0.25">
      <c r="A1119" s="42">
        <f>'OHL indexes'!A1121</f>
        <v>39693</v>
      </c>
      <c r="B1119">
        <f>E1118*(2*('OHL indexes'!C1121/'OHL indexes'!B1120-1)+1)</f>
        <v>49954057792.560539</v>
      </c>
      <c r="C1119">
        <f>E1118*(2*('OHL indexes'!D1121/'OHL indexes'!B1120-1)+1)</f>
        <v>55547262752.856453</v>
      </c>
      <c r="D1119">
        <f>E1118*(2*('OHL indexes'!E1121/'OHL indexes'!B1120-1)+1)</f>
        <v>49244042505.826843</v>
      </c>
      <c r="E1119">
        <f>Master!I1123</f>
        <v>53894239943.115463</v>
      </c>
    </row>
    <row r="1120" spans="1:5" x14ac:dyDescent="0.25">
      <c r="A1120" s="42">
        <f>'OHL indexes'!A1122</f>
        <v>39694</v>
      </c>
      <c r="B1120">
        <f>E1119*(2*('OHL indexes'!C1122/'OHL indexes'!B1121-1)+1)</f>
        <v>53967010434.55703</v>
      </c>
      <c r="C1120">
        <f>E1119*(2*('OHL indexes'!D1122/'OHL indexes'!B1121-1)+1)</f>
        <v>56047453842.750259</v>
      </c>
      <c r="D1120">
        <f>E1119*(2*('OHL indexes'!E1122/'OHL indexes'!B1121-1)+1)</f>
        <v>52591807068.118156</v>
      </c>
      <c r="E1120">
        <f>Master!I1124</f>
        <v>52586853047.154793</v>
      </c>
    </row>
    <row r="1121" spans="1:5" x14ac:dyDescent="0.25">
      <c r="A1121" s="42">
        <f>'OHL indexes'!A1123</f>
        <v>39695</v>
      </c>
      <c r="B1121">
        <f>E1120*(2*('OHL indexes'!C1123/'OHL indexes'!B1122-1)+1)</f>
        <v>55104039648.223541</v>
      </c>
      <c r="C1121">
        <f>E1120*(2*('OHL indexes'!D1123/'OHL indexes'!B1122-1)+1)</f>
        <v>61131466974.045563</v>
      </c>
      <c r="D1121">
        <f>E1120*(2*('OHL indexes'!E1123/'OHL indexes'!B1122-1)+1)</f>
        <v>54696458424.645973</v>
      </c>
      <c r="E1121">
        <f>Master!I1125</f>
        <v>60333687945.280426</v>
      </c>
    </row>
    <row r="1122" spans="1:5" x14ac:dyDescent="0.25">
      <c r="A1122" s="42">
        <f>'OHL indexes'!A1124</f>
        <v>39696</v>
      </c>
      <c r="B1122">
        <f>E1121*(2*('OHL indexes'!C1124/'OHL indexes'!B1123-1)+1)</f>
        <v>61335624009.46228</v>
      </c>
      <c r="C1122">
        <f>E1121*(2*('OHL indexes'!D1124/'OHL indexes'!B1123-1)+1)</f>
        <v>62777888476.000717</v>
      </c>
      <c r="D1122">
        <f>E1121*(2*('OHL indexes'!E1124/'OHL indexes'!B1123-1)+1)</f>
        <v>57454439225.822243</v>
      </c>
      <c r="E1122">
        <f>Master!I1126</f>
        <v>57900135481.960678</v>
      </c>
    </row>
    <row r="1123" spans="1:5" x14ac:dyDescent="0.25">
      <c r="A1123" s="42">
        <f>'OHL indexes'!A1125</f>
        <v>39699</v>
      </c>
      <c r="B1123">
        <f>E1122*(2*('OHL indexes'!C1125/'OHL indexes'!B1124-1)+1)</f>
        <v>50928709301.311928</v>
      </c>
      <c r="C1123">
        <f>E1122*(2*('OHL indexes'!D1125/'OHL indexes'!B1124-1)+1)</f>
        <v>57279012854.763954</v>
      </c>
      <c r="D1123">
        <f>E1122*(2*('OHL indexes'!E1125/'OHL indexes'!B1124-1)+1)</f>
        <v>50261207300.718346</v>
      </c>
      <c r="E1123">
        <f>Master!I1127</f>
        <v>54109320028.768272</v>
      </c>
    </row>
    <row r="1124" spans="1:5" x14ac:dyDescent="0.25">
      <c r="A1124" s="42">
        <f>'OHL indexes'!A1126</f>
        <v>39700</v>
      </c>
      <c r="B1124">
        <f>E1123*(2*('OHL indexes'!C1126/'OHL indexes'!B1125-1)+1)</f>
        <v>54538703181.684219</v>
      </c>
      <c r="C1124">
        <f>E1123*(2*('OHL indexes'!D1126/'OHL indexes'!B1125-1)+1)</f>
        <v>62051791702.921898</v>
      </c>
      <c r="D1124">
        <f>E1123*(2*('OHL indexes'!E1126/'OHL indexes'!B1125-1)+1)</f>
        <v>53468967482.032089</v>
      </c>
      <c r="E1124">
        <f>Master!I1128</f>
        <v>61689518407.477745</v>
      </c>
    </row>
    <row r="1125" spans="1:5" x14ac:dyDescent="0.25">
      <c r="A1125" s="42">
        <f>'OHL indexes'!A1127</f>
        <v>39701</v>
      </c>
      <c r="B1125">
        <f>E1124*(2*('OHL indexes'!C1127/'OHL indexes'!B1126-1)+1)</f>
        <v>60159960926.096863</v>
      </c>
      <c r="C1125">
        <f>E1124*(2*('OHL indexes'!D1127/'OHL indexes'!B1126-1)+1)</f>
        <v>62669601518.884232</v>
      </c>
      <c r="D1125">
        <f>E1124*(2*('OHL indexes'!E1127/'OHL indexes'!B1126-1)+1)</f>
        <v>57795609822.384598</v>
      </c>
      <c r="E1125">
        <f>Master!I1129</f>
        <v>59378119447.234268</v>
      </c>
    </row>
    <row r="1126" spans="1:5" x14ac:dyDescent="0.25">
      <c r="A1126" s="42">
        <f>'OHL indexes'!A1128</f>
        <v>39702</v>
      </c>
      <c r="B1126">
        <f>E1125*(2*('OHL indexes'!C1128/'OHL indexes'!B1127-1)+1)</f>
        <v>62353426140.963577</v>
      </c>
      <c r="C1126">
        <f>E1125*(2*('OHL indexes'!D1128/'OHL indexes'!B1127-1)+1)</f>
        <v>64037717673.453339</v>
      </c>
      <c r="D1126">
        <f>E1125*(2*('OHL indexes'!E1128/'OHL indexes'!B1127-1)+1)</f>
        <v>59290149193.862984</v>
      </c>
      <c r="E1126">
        <f>Master!I1130</f>
        <v>60325157018.987015</v>
      </c>
    </row>
    <row r="1127" spans="1:5" x14ac:dyDescent="0.25">
      <c r="A1127" s="42">
        <f>'OHL indexes'!A1129</f>
        <v>39703</v>
      </c>
      <c r="B1127">
        <f>E1126*(2*('OHL indexes'!C1129/'OHL indexes'!B1128-1)+1)</f>
        <v>61775568862.912468</v>
      </c>
      <c r="C1127">
        <f>E1126*(2*('OHL indexes'!D1129/'OHL indexes'!B1128-1)+1)</f>
        <v>64507156514.346695</v>
      </c>
      <c r="D1127">
        <f>E1126*(2*('OHL indexes'!E1129/'OHL indexes'!B1128-1)+1)</f>
        <v>59536152288.855492</v>
      </c>
      <c r="E1127">
        <f>Master!I1131</f>
        <v>61322595304.11499</v>
      </c>
    </row>
    <row r="1128" spans="1:5" x14ac:dyDescent="0.25">
      <c r="A1128" s="42">
        <f>'OHL indexes'!A1130</f>
        <v>39706</v>
      </c>
      <c r="B1128">
        <f>E1127*(2*('OHL indexes'!C1130/'OHL indexes'!B1129-1)+1)</f>
        <v>69502442971.003326</v>
      </c>
      <c r="C1128">
        <f>E1127*(2*('OHL indexes'!D1130/'OHL indexes'!B1129-1)+1)</f>
        <v>73703978543.807266</v>
      </c>
      <c r="D1128">
        <f>E1127*(2*('OHL indexes'!E1130/'OHL indexes'!B1129-1)+1)</f>
        <v>61017974614.303429</v>
      </c>
      <c r="E1128">
        <f>Master!I1132</f>
        <v>68682481745.330025</v>
      </c>
    </row>
    <row r="1129" spans="1:5" x14ac:dyDescent="0.25">
      <c r="A1129" s="42">
        <f>'OHL indexes'!A1131</f>
        <v>39707</v>
      </c>
      <c r="B1129">
        <f>E1128*(2*('OHL indexes'!C1131/'OHL indexes'!B1130-1)+1)</f>
        <v>70232089947.593796</v>
      </c>
      <c r="C1129">
        <f>E1128*(2*('OHL indexes'!D1131/'OHL indexes'!B1130-1)+1)</f>
        <v>75913979363.929565</v>
      </c>
      <c r="D1129">
        <f>E1128*(2*('OHL indexes'!E1131/'OHL indexes'!B1130-1)+1)</f>
        <v>62045695775.050842</v>
      </c>
      <c r="E1129">
        <f>Master!I1133</f>
        <v>66101545822.734177</v>
      </c>
    </row>
    <row r="1130" spans="1:5" x14ac:dyDescent="0.25">
      <c r="A1130" s="42">
        <f>'OHL indexes'!A1132</f>
        <v>39708</v>
      </c>
      <c r="B1130">
        <f>E1129*(2*('OHL indexes'!C1132/'OHL indexes'!B1131-1)+1)</f>
        <v>68097450293.426613</v>
      </c>
      <c r="C1130">
        <f>E1129*(2*('OHL indexes'!D1132/'OHL indexes'!B1131-1)+1)</f>
        <v>75765966204.716675</v>
      </c>
      <c r="D1130">
        <f>E1129*(2*('OHL indexes'!E1132/'OHL indexes'!B1131-1)+1)</f>
        <v>67834832985.778412</v>
      </c>
      <c r="E1130">
        <f>Master!I1134</f>
        <v>73663836837.228745</v>
      </c>
    </row>
    <row r="1131" spans="1:5" x14ac:dyDescent="0.25">
      <c r="A1131" s="42">
        <f>'OHL indexes'!A1133</f>
        <v>39709</v>
      </c>
      <c r="B1131">
        <f>E1130*(2*('OHL indexes'!C1133/'OHL indexes'!B1132-1)+1)</f>
        <v>72737168532.908585</v>
      </c>
      <c r="C1131">
        <f>E1130*(2*('OHL indexes'!D1133/'OHL indexes'!B1132-1)+1)</f>
        <v>80698014239.235519</v>
      </c>
      <c r="D1131">
        <f>E1130*(2*('OHL indexes'!E1133/'OHL indexes'!B1132-1)+1)</f>
        <v>64794066910.37487</v>
      </c>
      <c r="E1131">
        <f>Master!I1135</f>
        <v>66542126763.870354</v>
      </c>
    </row>
    <row r="1132" spans="1:5" x14ac:dyDescent="0.25">
      <c r="A1132" s="42">
        <f>'OHL indexes'!A1134</f>
        <v>39710</v>
      </c>
      <c r="B1132">
        <f>E1131*(2*('OHL indexes'!C1134/'OHL indexes'!B1133-1)+1)</f>
        <v>57643183312.745926</v>
      </c>
      <c r="C1132">
        <f>E1131*(2*('OHL indexes'!D1134/'OHL indexes'!B1133-1)+1)</f>
        <v>66573697677.485535</v>
      </c>
      <c r="D1132">
        <f>E1131*(2*('OHL indexes'!E1134/'OHL indexes'!B1133-1)+1)</f>
        <v>57327387917.267151</v>
      </c>
      <c r="E1132">
        <f>Master!I1136</f>
        <v>63515837732.701302</v>
      </c>
    </row>
    <row r="1133" spans="1:5" x14ac:dyDescent="0.25">
      <c r="A1133" s="42">
        <f>'OHL indexes'!A1135</f>
        <v>39713</v>
      </c>
      <c r="B1133">
        <f>E1132*(2*('OHL indexes'!C1135/'OHL indexes'!B1134-1)+1)</f>
        <v>63092002071.897011</v>
      </c>
      <c r="C1133">
        <f>E1132*(2*('OHL indexes'!D1135/'OHL indexes'!B1134-1)+1)</f>
        <v>73819595842.514435</v>
      </c>
      <c r="D1133">
        <f>E1132*(2*('OHL indexes'!E1135/'OHL indexes'!B1134-1)+1)</f>
        <v>62882137810.889496</v>
      </c>
      <c r="E1133">
        <f>Master!I1137</f>
        <v>72388437201.196411</v>
      </c>
    </row>
    <row r="1134" spans="1:5" x14ac:dyDescent="0.25">
      <c r="A1134" s="42">
        <f>'OHL indexes'!A1136</f>
        <v>39714</v>
      </c>
      <c r="B1134">
        <f>E1133*(2*('OHL indexes'!C1136/'OHL indexes'!B1135-1)+1)</f>
        <v>72103015670.533707</v>
      </c>
      <c r="C1134">
        <f>E1133*(2*('OHL indexes'!D1136/'OHL indexes'!B1135-1)+1)</f>
        <v>85561957791.747849</v>
      </c>
      <c r="D1134">
        <f>E1133*(2*('OHL indexes'!E1136/'OHL indexes'!B1135-1)+1)</f>
        <v>71141350170.58667</v>
      </c>
      <c r="E1134">
        <f>Master!I1138</f>
        <v>84994997609.572922</v>
      </c>
    </row>
    <row r="1135" spans="1:5" x14ac:dyDescent="0.25">
      <c r="A1135" s="42">
        <f>'OHL indexes'!A1137</f>
        <v>39715</v>
      </c>
      <c r="B1135">
        <f>E1134*(2*('OHL indexes'!C1137/'OHL indexes'!B1136-1)+1)</f>
        <v>81867087117.533386</v>
      </c>
      <c r="C1135">
        <f>E1134*(2*('OHL indexes'!D1137/'OHL indexes'!B1136-1)+1)</f>
        <v>86683829384.397141</v>
      </c>
      <c r="D1135">
        <f>E1134*(2*('OHL indexes'!E1137/'OHL indexes'!B1136-1)+1)</f>
        <v>81415123012.505539</v>
      </c>
      <c r="E1135">
        <f>Master!I1139</f>
        <v>83032140784.550888</v>
      </c>
    </row>
    <row r="1136" spans="1:5" x14ac:dyDescent="0.25">
      <c r="A1136" s="42">
        <f>'OHL indexes'!A1138</f>
        <v>39716</v>
      </c>
      <c r="B1136">
        <f>E1135*(2*('OHL indexes'!C1138/'OHL indexes'!B1137-1)+1)</f>
        <v>82188189644.824936</v>
      </c>
      <c r="C1136">
        <f>E1135*(2*('OHL indexes'!D1138/'OHL indexes'!B1137-1)+1)</f>
        <v>82188189644.824936</v>
      </c>
      <c r="D1136">
        <f>E1135*(2*('OHL indexes'!E1138/'OHL indexes'!B1137-1)+1)</f>
        <v>75398791670.014633</v>
      </c>
      <c r="E1136">
        <f>Master!I1140</f>
        <v>77979737664.465027</v>
      </c>
    </row>
    <row r="1137" spans="1:5" x14ac:dyDescent="0.25">
      <c r="A1137" s="42">
        <f>'OHL indexes'!A1139</f>
        <v>39717</v>
      </c>
      <c r="B1137">
        <f>E1136*(2*('OHL indexes'!C1139/'OHL indexes'!B1138-1)+1)</f>
        <v>82764396484.323212</v>
      </c>
      <c r="C1137">
        <f>E1136*(2*('OHL indexes'!D1139/'OHL indexes'!B1138-1)+1)</f>
        <v>84884313866.436768</v>
      </c>
      <c r="D1137">
        <f>E1136*(2*('OHL indexes'!E1139/'OHL indexes'!B1138-1)+1)</f>
        <v>80504846047.805573</v>
      </c>
      <c r="E1137">
        <f>Master!I1141</f>
        <v>82104619014.675995</v>
      </c>
    </row>
    <row r="1138" spans="1:5" x14ac:dyDescent="0.25">
      <c r="A1138" s="42">
        <f>'OHL indexes'!A1140</f>
        <v>39720</v>
      </c>
      <c r="B1138">
        <f>E1137*(2*('OHL indexes'!C1140/'OHL indexes'!B1139-1)+1)</f>
        <v>85019414993.166306</v>
      </c>
      <c r="C1138">
        <f>E1137*(2*('OHL indexes'!D1140/'OHL indexes'!B1139-1)+1)</f>
        <v>111488281525.46265</v>
      </c>
      <c r="D1138">
        <f>E1137*(2*('OHL indexes'!E1140/'OHL indexes'!B1139-1)+1)</f>
        <v>84944019622.385529</v>
      </c>
      <c r="E1138">
        <f>Master!I1142</f>
        <v>105090919568.3801</v>
      </c>
    </row>
    <row r="1139" spans="1:5" x14ac:dyDescent="0.25">
      <c r="A1139" s="42">
        <f>'OHL indexes'!A1141</f>
        <v>39721</v>
      </c>
      <c r="B1139">
        <f>E1138*(2*('OHL indexes'!C1141/'OHL indexes'!B1140-1)+1)</f>
        <v>98453039400.333511</v>
      </c>
      <c r="C1139">
        <f>E1138*(2*('OHL indexes'!D1141/'OHL indexes'!B1140-1)+1)</f>
        <v>99515090611.788635</v>
      </c>
      <c r="D1139">
        <f>E1138*(2*('OHL indexes'!E1141/'OHL indexes'!B1140-1)+1)</f>
        <v>90131790834.481018</v>
      </c>
      <c r="E1139">
        <f>Master!I1143</f>
        <v>92594411453.717468</v>
      </c>
    </row>
    <row r="1140" spans="1:5" x14ac:dyDescent="0.25">
      <c r="A1140" s="42">
        <f>'OHL indexes'!A1142</f>
        <v>39722</v>
      </c>
      <c r="B1140">
        <f>E1139*(2*('OHL indexes'!C1142/'OHL indexes'!B1141-1)+1)</f>
        <v>94166551142.46405</v>
      </c>
      <c r="C1140">
        <f>E1139*(2*('OHL indexes'!D1142/'OHL indexes'!B1141-1)+1)</f>
        <v>101079011787.77568</v>
      </c>
      <c r="D1140">
        <f>E1139*(2*('OHL indexes'!E1142/'OHL indexes'!B1141-1)+1)</f>
        <v>93792225020.3452</v>
      </c>
      <c r="E1140">
        <f>Master!I1144</f>
        <v>98694384563.048889</v>
      </c>
    </row>
    <row r="1141" spans="1:5" x14ac:dyDescent="0.25">
      <c r="A1141" s="42">
        <f>'OHL indexes'!A1143</f>
        <v>39723</v>
      </c>
      <c r="B1141">
        <f>E1140*(2*('OHL indexes'!C1143/'OHL indexes'!B1142-1)+1)</f>
        <v>101817315675.21132</v>
      </c>
      <c r="C1141">
        <f>E1140*(2*('OHL indexes'!D1143/'OHL indexes'!B1142-1)+1)</f>
        <v>115418139695.4568</v>
      </c>
      <c r="D1141">
        <f>E1140*(2*('OHL indexes'!E1143/'OHL indexes'!B1142-1)+1)</f>
        <v>101618266380.58838</v>
      </c>
      <c r="E1141">
        <f>Master!I1145</f>
        <v>111854075689.4048</v>
      </c>
    </row>
    <row r="1142" spans="1:5" x14ac:dyDescent="0.25">
      <c r="A1142" s="42">
        <f>'OHL indexes'!A1144</f>
        <v>39724</v>
      </c>
      <c r="B1142">
        <f>E1141*(2*('OHL indexes'!C1144/'OHL indexes'!B1143-1)+1)</f>
        <v>110375535510.88045</v>
      </c>
      <c r="C1142">
        <f>E1141*(2*('OHL indexes'!D1144/'OHL indexes'!B1143-1)+1)</f>
        <v>120857801948.05917</v>
      </c>
      <c r="D1142">
        <f>E1141*(2*('OHL indexes'!E1144/'OHL indexes'!B1143-1)+1)</f>
        <v>101366295893.49126</v>
      </c>
      <c r="E1142">
        <f>Master!I1146</f>
        <v>119336107068.6624</v>
      </c>
    </row>
    <row r="1143" spans="1:5" x14ac:dyDescent="0.25">
      <c r="A1143" s="42">
        <f>'OHL indexes'!A1145</f>
        <v>39727</v>
      </c>
      <c r="B1143">
        <f>E1142*(2*('OHL indexes'!C1145/'OHL indexes'!B1144-1)+1)</f>
        <v>127741914384.29214</v>
      </c>
      <c r="C1143">
        <f>E1142*(2*('OHL indexes'!D1145/'OHL indexes'!B1144-1)+1)</f>
        <v>148052121310.33398</v>
      </c>
      <c r="D1143">
        <f>E1142*(2*('OHL indexes'!E1145/'OHL indexes'!B1144-1)+1)</f>
        <v>122617116904.00909</v>
      </c>
      <c r="E1143">
        <f>Master!I1147</f>
        <v>127918429821.21419</v>
      </c>
    </row>
    <row r="1144" spans="1:5" x14ac:dyDescent="0.25">
      <c r="A1144" s="42">
        <f>'OHL indexes'!A1146</f>
        <v>39728</v>
      </c>
      <c r="B1144">
        <f>E1143*(2*('OHL indexes'!C1146/'OHL indexes'!B1145-1)+1)</f>
        <v>119980072083.69263</v>
      </c>
      <c r="C1144">
        <f>E1143*(2*('OHL indexes'!D1146/'OHL indexes'!B1145-1)+1)</f>
        <v>154168951428.33667</v>
      </c>
      <c r="D1144">
        <f>E1143*(2*('OHL indexes'!E1146/'OHL indexes'!B1145-1)+1)</f>
        <v>114837873344.95309</v>
      </c>
      <c r="E1144">
        <f>Master!I1148</f>
        <v>152470819888.05658</v>
      </c>
    </row>
    <row r="1145" spans="1:5" x14ac:dyDescent="0.25">
      <c r="A1145" s="42">
        <f>'OHL indexes'!A1147</f>
        <v>39729</v>
      </c>
      <c r="B1145">
        <f>E1144*(2*('OHL indexes'!C1147/'OHL indexes'!B1146-1)+1)</f>
        <v>162895886725.60382</v>
      </c>
      <c r="C1145">
        <f>E1144*(2*('OHL indexes'!D1147/'OHL indexes'!B1146-1)+1)</f>
        <v>172373231799.52182</v>
      </c>
      <c r="D1145">
        <f>E1144*(2*('OHL indexes'!E1147/'OHL indexes'!B1146-1)+1)</f>
        <v>142846411793.97144</v>
      </c>
      <c r="E1145">
        <f>Master!I1149</f>
        <v>169900361443.44141</v>
      </c>
    </row>
    <row r="1146" spans="1:5" x14ac:dyDescent="0.25">
      <c r="A1146" s="42">
        <f>'OHL indexes'!A1148</f>
        <v>39730</v>
      </c>
      <c r="B1146">
        <f>E1145*(2*('OHL indexes'!C1148/'OHL indexes'!B1147-1)+1)</f>
        <v>163677104497.95227</v>
      </c>
      <c r="C1146">
        <f>E1145*(2*('OHL indexes'!D1148/'OHL indexes'!B1147-1)+1)</f>
        <v>215784678935.36383</v>
      </c>
      <c r="D1146">
        <f>E1145*(2*('OHL indexes'!E1148/'OHL indexes'!B1147-1)+1)</f>
        <v>150555378259.73346</v>
      </c>
      <c r="E1146">
        <f>Master!I1150</f>
        <v>203759655123.68726</v>
      </c>
    </row>
    <row r="1147" spans="1:5" x14ac:dyDescent="0.25">
      <c r="A1147" s="42">
        <f>'OHL indexes'!A1149</f>
        <v>39731</v>
      </c>
      <c r="B1147">
        <f>E1146*(2*('OHL indexes'!C1149/'OHL indexes'!B1148-1)+1)</f>
        <v>228304093554.79446</v>
      </c>
      <c r="C1147">
        <f>E1146*(2*('OHL indexes'!D1149/'OHL indexes'!B1148-1)+1)</f>
        <v>286763581019.13306</v>
      </c>
      <c r="D1147">
        <f>E1146*(2*('OHL indexes'!E1149/'OHL indexes'!B1148-1)+1)</f>
        <v>192145493252.56223</v>
      </c>
      <c r="E1147">
        <f>Master!I1151</f>
        <v>221450784852.27466</v>
      </c>
    </row>
    <row r="1148" spans="1:5" x14ac:dyDescent="0.25">
      <c r="A1148" s="42">
        <f>'OHL indexes'!A1150</f>
        <v>39734</v>
      </c>
      <c r="B1148">
        <f>E1147*(2*('OHL indexes'!C1150/'OHL indexes'!B1149-1)+1)</f>
        <v>192407728167.79617</v>
      </c>
      <c r="C1148">
        <f>E1147*(2*('OHL indexes'!D1150/'OHL indexes'!B1149-1)+1)</f>
        <v>216408492412.53131</v>
      </c>
      <c r="D1148">
        <f>E1147*(2*('OHL indexes'!E1150/'OHL indexes'!B1149-1)+1)</f>
        <v>183554172759.02039</v>
      </c>
      <c r="E1148">
        <f>Master!I1152</f>
        <v>187677369867.39749</v>
      </c>
    </row>
    <row r="1149" spans="1:5" x14ac:dyDescent="0.25">
      <c r="A1149" s="42">
        <f>'OHL indexes'!A1151</f>
        <v>39735</v>
      </c>
      <c r="B1149">
        <f>E1148*(2*('OHL indexes'!C1151/'OHL indexes'!B1150-1)+1)</f>
        <v>177932722487.96808</v>
      </c>
      <c r="C1149">
        <f>E1148*(2*('OHL indexes'!D1151/'OHL indexes'!B1150-1)+1)</f>
        <v>208487180349.7099</v>
      </c>
      <c r="D1149">
        <f>E1148*(2*('OHL indexes'!E1151/'OHL indexes'!B1150-1)+1)</f>
        <v>161369096522.17343</v>
      </c>
      <c r="E1149">
        <f>Master!I1153</f>
        <v>197533471329.80457</v>
      </c>
    </row>
    <row r="1150" spans="1:5" x14ac:dyDescent="0.25">
      <c r="A1150" s="42">
        <f>'OHL indexes'!A1152</f>
        <v>39736</v>
      </c>
      <c r="B1150">
        <f>E1149*(2*('OHL indexes'!C1152/'OHL indexes'!B1151-1)+1)</f>
        <v>206465312746.43967</v>
      </c>
      <c r="C1150">
        <f>E1149*(2*('OHL indexes'!D1152/'OHL indexes'!B1151-1)+1)</f>
        <v>261827032181.29306</v>
      </c>
      <c r="D1150">
        <f>E1149*(2*('OHL indexes'!E1152/'OHL indexes'!B1151-1)+1)</f>
        <v>205009450085.62592</v>
      </c>
      <c r="E1150">
        <f>Master!I1154</f>
        <v>252946265753.52344</v>
      </c>
    </row>
    <row r="1151" spans="1:5" x14ac:dyDescent="0.25">
      <c r="A1151" s="42">
        <f>'OHL indexes'!A1153</f>
        <v>39737</v>
      </c>
      <c r="B1151">
        <f>E1150*(2*('OHL indexes'!C1153/'OHL indexes'!B1152-1)+1)</f>
        <v>249895910954.87079</v>
      </c>
      <c r="C1151">
        <f>E1150*(2*('OHL indexes'!D1153/'OHL indexes'!B1152-1)+1)</f>
        <v>312085443078.38812</v>
      </c>
      <c r="D1151">
        <f>E1150*(2*('OHL indexes'!E1153/'OHL indexes'!B1152-1)+1)</f>
        <v>245730221443.74054</v>
      </c>
      <c r="E1151">
        <f>Master!I1155</f>
        <v>263903155058.47348</v>
      </c>
    </row>
    <row r="1152" spans="1:5" x14ac:dyDescent="0.25">
      <c r="A1152" s="42">
        <f>'OHL indexes'!A1154</f>
        <v>39738</v>
      </c>
      <c r="B1152">
        <f>E1151*(2*('OHL indexes'!C1154/'OHL indexes'!B1153-1)+1)</f>
        <v>279618997740.34711</v>
      </c>
      <c r="C1152">
        <f>E1151*(2*('OHL indexes'!D1154/'OHL indexes'!B1153-1)+1)</f>
        <v>318100210364.75366</v>
      </c>
      <c r="D1152">
        <f>E1151*(2*('OHL indexes'!E1154/'OHL indexes'!B1153-1)+1)</f>
        <v>265724932829.26422</v>
      </c>
      <c r="E1152">
        <f>Master!I1156</f>
        <v>306679959304.09735</v>
      </c>
    </row>
    <row r="1153" spans="1:5" x14ac:dyDescent="0.25">
      <c r="A1153" s="42">
        <f>'OHL indexes'!A1155</f>
        <v>39741</v>
      </c>
      <c r="B1153">
        <f>E1152*(2*('OHL indexes'!C1155/'OHL indexes'!B1154-1)+1)</f>
        <v>300426692298.36267</v>
      </c>
      <c r="C1153">
        <f>E1152*(2*('OHL indexes'!D1155/'OHL indexes'!B1154-1)+1)</f>
        <v>305878006587.65521</v>
      </c>
      <c r="D1153">
        <f>E1152*(2*('OHL indexes'!E1155/'OHL indexes'!B1154-1)+1)</f>
        <v>257816008817.22485</v>
      </c>
      <c r="E1153">
        <f>Master!I1157</f>
        <v>272334185769.40833</v>
      </c>
    </row>
    <row r="1154" spans="1:5" x14ac:dyDescent="0.25">
      <c r="A1154" s="42">
        <f>'OHL indexes'!A1156</f>
        <v>39742</v>
      </c>
      <c r="B1154">
        <f>E1153*(2*('OHL indexes'!C1156/'OHL indexes'!B1155-1)+1)</f>
        <v>277307500563.4953</v>
      </c>
      <c r="C1154">
        <f>E1153*(2*('OHL indexes'!D1156/'OHL indexes'!B1155-1)+1)</f>
        <v>288945565677.57776</v>
      </c>
      <c r="D1154">
        <f>E1153*(2*('OHL indexes'!E1156/'OHL indexes'!B1155-1)+1)</f>
        <v>256751074491.44781</v>
      </c>
      <c r="E1154">
        <f>Master!I1158</f>
        <v>258151497857.51843</v>
      </c>
    </row>
    <row r="1155" spans="1:5" x14ac:dyDescent="0.25">
      <c r="A1155" s="42">
        <f>'OHL indexes'!A1157</f>
        <v>39743</v>
      </c>
      <c r="B1155">
        <f>E1154*(2*('OHL indexes'!C1157/'OHL indexes'!B1156-1)+1)</f>
        <v>289978378210.79163</v>
      </c>
      <c r="C1155">
        <f>E1154*(2*('OHL indexes'!D1157/'OHL indexes'!B1156-1)+1)</f>
        <v>321687410477.70709</v>
      </c>
      <c r="D1155">
        <f>E1154*(2*('OHL indexes'!E1157/'OHL indexes'!B1156-1)+1)</f>
        <v>282787863047.51263</v>
      </c>
      <c r="E1155">
        <f>Master!I1159</f>
        <v>311546716897.74792</v>
      </c>
    </row>
    <row r="1156" spans="1:5" x14ac:dyDescent="0.25">
      <c r="A1156" s="42">
        <f>'OHL indexes'!A1158</f>
        <v>39744</v>
      </c>
      <c r="B1156">
        <f>E1155*(2*('OHL indexes'!C1158/'OHL indexes'!B1157-1)+1)</f>
        <v>309640980727.55548</v>
      </c>
      <c r="C1156">
        <f>E1155*(2*('OHL indexes'!D1158/'OHL indexes'!B1157-1)+1)</f>
        <v>352809645410.97321</v>
      </c>
      <c r="D1156">
        <f>E1155*(2*('OHL indexes'!E1158/'OHL indexes'!B1157-1)+1)</f>
        <v>295169043392.36987</v>
      </c>
      <c r="E1156">
        <f>Master!I1160</f>
        <v>332708038805.81348</v>
      </c>
    </row>
    <row r="1157" spans="1:5" x14ac:dyDescent="0.25">
      <c r="A1157" s="42">
        <f>'OHL indexes'!A1159</f>
        <v>39745</v>
      </c>
      <c r="B1157">
        <f>E1156*(2*('OHL indexes'!C1159/'OHL indexes'!B1158-1)+1)</f>
        <v>406290294384.53992</v>
      </c>
      <c r="C1157">
        <f>E1156*(2*('OHL indexes'!D1159/'OHL indexes'!B1158-1)+1)</f>
        <v>436608072205.59436</v>
      </c>
      <c r="D1157">
        <f>E1156*(2*('OHL indexes'!E1159/'OHL indexes'!B1158-1)+1)</f>
        <v>363324346289.98969</v>
      </c>
      <c r="E1157">
        <f>Master!I1161</f>
        <v>408186008652.90985</v>
      </c>
    </row>
    <row r="1158" spans="1:5" x14ac:dyDescent="0.25">
      <c r="A1158" s="42">
        <f>'OHL indexes'!A1160</f>
        <v>39748</v>
      </c>
      <c r="B1158">
        <f>E1157*(2*('OHL indexes'!C1160/'OHL indexes'!B1159-1)+1)</f>
        <v>414258007429.51569</v>
      </c>
      <c r="C1158">
        <f>E1157*(2*('OHL indexes'!D1160/'OHL indexes'!B1159-1)+1)</f>
        <v>459249890851.35687</v>
      </c>
      <c r="D1158">
        <f>E1157*(2*('OHL indexes'!E1160/'OHL indexes'!B1159-1)+1)</f>
        <v>381327007017.03992</v>
      </c>
      <c r="E1158">
        <f>Master!I1162</f>
        <v>455759049193.22083</v>
      </c>
    </row>
    <row r="1159" spans="1:5" x14ac:dyDescent="0.25">
      <c r="A1159" s="42">
        <f>'OHL indexes'!A1161</f>
        <v>39749</v>
      </c>
      <c r="B1159">
        <f>E1158*(2*('OHL indexes'!C1161/'OHL indexes'!B1160-1)+1)</f>
        <v>412064099114.02393</v>
      </c>
      <c r="C1159">
        <f>E1158*(2*('OHL indexes'!D1161/'OHL indexes'!B1160-1)+1)</f>
        <v>464549732534.07037</v>
      </c>
      <c r="D1159">
        <f>E1158*(2*('OHL indexes'!E1161/'OHL indexes'!B1160-1)+1)</f>
        <v>367076390537.63019</v>
      </c>
      <c r="E1159">
        <f>Master!I1163</f>
        <v>376667440285.71265</v>
      </c>
    </row>
    <row r="1160" spans="1:5" x14ac:dyDescent="0.25">
      <c r="A1160" s="42">
        <f>'OHL indexes'!A1162</f>
        <v>39750</v>
      </c>
      <c r="B1160">
        <f>E1159*(2*('OHL indexes'!C1162/'OHL indexes'!B1161-1)+1)</f>
        <v>395808433777.11548</v>
      </c>
      <c r="C1160">
        <f>E1159*(2*('OHL indexes'!D1162/'OHL indexes'!B1161-1)+1)</f>
        <v>416131872432.62994</v>
      </c>
      <c r="D1160">
        <f>E1159*(2*('OHL indexes'!E1162/'OHL indexes'!B1161-1)+1)</f>
        <v>368242458344.25226</v>
      </c>
      <c r="E1160">
        <f>Master!I1164</f>
        <v>411837164906.18964</v>
      </c>
    </row>
    <row r="1161" spans="1:5" x14ac:dyDescent="0.25">
      <c r="A1161" s="42">
        <f>'OHL indexes'!A1163</f>
        <v>39751</v>
      </c>
      <c r="B1161">
        <f>E1160*(2*('OHL indexes'!C1163/'OHL indexes'!B1162-1)+1)</f>
        <v>380052255737.30817</v>
      </c>
      <c r="C1161">
        <f>E1160*(2*('OHL indexes'!D1163/'OHL indexes'!B1162-1)+1)</f>
        <v>429252463559.56134</v>
      </c>
      <c r="D1161">
        <f>E1160*(2*('OHL indexes'!E1163/'OHL indexes'!B1162-1)+1)</f>
        <v>366963426546.12683</v>
      </c>
      <c r="E1161">
        <f>Master!I1165</f>
        <v>400645774585.28351</v>
      </c>
    </row>
    <row r="1162" spans="1:5" x14ac:dyDescent="0.25">
      <c r="A1162" s="42">
        <f>'OHL indexes'!A1164</f>
        <v>39752</v>
      </c>
      <c r="B1162">
        <f>E1161*(2*('OHL indexes'!C1164/'OHL indexes'!B1163-1)+1)</f>
        <v>410120720592.02014</v>
      </c>
      <c r="C1162">
        <f>E1161*(2*('OHL indexes'!D1164/'OHL indexes'!B1163-1)+1)</f>
        <v>423628578354.20605</v>
      </c>
      <c r="D1162">
        <f>E1161*(2*('OHL indexes'!E1164/'OHL indexes'!B1163-1)+1)</f>
        <v>375786668795.99487</v>
      </c>
      <c r="E1162">
        <f>Master!I1166</f>
        <v>396519220542.74817</v>
      </c>
    </row>
    <row r="1163" spans="1:5" x14ac:dyDescent="0.25">
      <c r="A1163" s="42">
        <f>'OHL indexes'!A1165</f>
        <v>39755</v>
      </c>
      <c r="B1163">
        <f>E1162*(2*('OHL indexes'!C1165/'OHL indexes'!B1164-1)+1)</f>
        <v>396300285065.40588</v>
      </c>
      <c r="C1163">
        <f>E1162*(2*('OHL indexes'!D1165/'OHL indexes'!B1164-1)+1)</f>
        <v>401273029678.81476</v>
      </c>
      <c r="D1163">
        <f>E1162*(2*('OHL indexes'!E1165/'OHL indexes'!B1164-1)+1)</f>
        <v>356581148833.39111</v>
      </c>
      <c r="E1163">
        <f>Master!I1167</f>
        <v>370620942703.33783</v>
      </c>
    </row>
    <row r="1164" spans="1:5" x14ac:dyDescent="0.25">
      <c r="A1164" s="42">
        <f>'OHL indexes'!A1166</f>
        <v>39756</v>
      </c>
      <c r="B1164">
        <f>E1163*(2*('OHL indexes'!C1166/'OHL indexes'!B1165-1)+1)</f>
        <v>351716043679.63971</v>
      </c>
      <c r="C1164">
        <f>E1163*(2*('OHL indexes'!D1166/'OHL indexes'!B1165-1)+1)</f>
        <v>355277796895.10718</v>
      </c>
      <c r="D1164">
        <f>E1163*(2*('OHL indexes'!E1166/'OHL indexes'!B1165-1)+1)</f>
        <v>274635064027.86606</v>
      </c>
      <c r="E1164">
        <f>Master!I1168</f>
        <v>304794494159.42285</v>
      </c>
    </row>
    <row r="1165" spans="1:5" x14ac:dyDescent="0.25">
      <c r="A1165" s="42">
        <f>'OHL indexes'!A1167</f>
        <v>39757</v>
      </c>
      <c r="B1165">
        <f>E1164*(2*('OHL indexes'!C1167/'OHL indexes'!B1166-1)+1)</f>
        <v>310248977200.72235</v>
      </c>
      <c r="C1165">
        <f>E1164*(2*('OHL indexes'!D1167/'OHL indexes'!B1166-1)+1)</f>
        <v>353263347853.98621</v>
      </c>
      <c r="D1165">
        <f>E1164*(2*('OHL indexes'!E1167/'OHL indexes'!B1166-1)+1)</f>
        <v>309144261978.29224</v>
      </c>
      <c r="E1165">
        <f>Master!I1169</f>
        <v>344553305083.6405</v>
      </c>
    </row>
    <row r="1166" spans="1:5" x14ac:dyDescent="0.25">
      <c r="A1166" s="42">
        <f>'OHL indexes'!A1168</f>
        <v>39758</v>
      </c>
      <c r="B1166">
        <f>E1165*(2*('OHL indexes'!C1168/'OHL indexes'!B1167-1)+1)</f>
        <v>363482260822.98291</v>
      </c>
      <c r="C1166">
        <f>E1165*(2*('OHL indexes'!D1168/'OHL indexes'!B1167-1)+1)</f>
        <v>446589624956.3476</v>
      </c>
      <c r="D1166">
        <f>E1165*(2*('OHL indexes'!E1168/'OHL indexes'!B1167-1)+1)</f>
        <v>352571933221.04846</v>
      </c>
      <c r="E1166">
        <f>Master!I1170</f>
        <v>425589574987.08899</v>
      </c>
    </row>
    <row r="1167" spans="1:5" x14ac:dyDescent="0.25">
      <c r="A1167" s="42">
        <f>'OHL indexes'!A1169</f>
        <v>39759</v>
      </c>
      <c r="B1167">
        <f>E1166*(2*('OHL indexes'!C1169/'OHL indexes'!B1168-1)+1)</f>
        <v>421079557803.65515</v>
      </c>
      <c r="C1167">
        <f>E1166*(2*('OHL indexes'!D1169/'OHL indexes'!B1168-1)+1)</f>
        <v>435103427467.72522</v>
      </c>
      <c r="D1167">
        <f>E1166*(2*('OHL indexes'!E1169/'OHL indexes'!B1168-1)+1)</f>
        <v>391879492167.35162</v>
      </c>
      <c r="E1167">
        <f>Master!I1171</f>
        <v>403125838222.7572</v>
      </c>
    </row>
    <row r="1168" spans="1:5" x14ac:dyDescent="0.25">
      <c r="A1168" s="42">
        <f>'OHL indexes'!A1170</f>
        <v>39762</v>
      </c>
      <c r="B1168">
        <f>E1167*(2*('OHL indexes'!C1170/'OHL indexes'!B1169-1)+1)</f>
        <v>384553978696.81409</v>
      </c>
      <c r="C1168">
        <f>E1167*(2*('OHL indexes'!D1170/'OHL indexes'!B1169-1)+1)</f>
        <v>440076026307.64923</v>
      </c>
      <c r="D1168">
        <f>E1167*(2*('OHL indexes'!E1170/'OHL indexes'!B1169-1)+1)</f>
        <v>367619111525.15002</v>
      </c>
      <c r="E1168">
        <f>Master!I1172</f>
        <v>419322719806.46735</v>
      </c>
    </row>
    <row r="1169" spans="1:5" x14ac:dyDescent="0.25">
      <c r="A1169" s="42">
        <f>'OHL indexes'!A1171</f>
        <v>39763</v>
      </c>
      <c r="B1169">
        <f>E1168*(2*('OHL indexes'!C1171/'OHL indexes'!B1170-1)+1)</f>
        <v>452522461264.08215</v>
      </c>
      <c r="C1169">
        <f>E1168*(2*('OHL indexes'!D1171/'OHL indexes'!B1170-1)+1)</f>
        <v>485622715888.93414</v>
      </c>
      <c r="D1169">
        <f>E1168*(2*('OHL indexes'!E1171/'OHL indexes'!B1170-1)+1)</f>
        <v>430311938317.47424</v>
      </c>
      <c r="E1169">
        <f>Master!I1173</f>
        <v>443887770265.84143</v>
      </c>
    </row>
    <row r="1170" spans="1:5" x14ac:dyDescent="0.25">
      <c r="A1170" s="42">
        <f>'OHL indexes'!A1172</f>
        <v>39764</v>
      </c>
      <c r="B1170">
        <f>E1169*(2*('OHL indexes'!C1172/'OHL indexes'!B1171-1)+1)</f>
        <v>460137003248.98621</v>
      </c>
      <c r="C1170">
        <f>E1169*(2*('OHL indexes'!D1172/'OHL indexes'!B1171-1)+1)</f>
        <v>528658895895.53046</v>
      </c>
      <c r="D1170">
        <f>E1169*(2*('OHL indexes'!E1172/'OHL indexes'!B1171-1)+1)</f>
        <v>458245535821.73376</v>
      </c>
      <c r="E1170">
        <f>Master!I1174</f>
        <v>512434519030.67554</v>
      </c>
    </row>
    <row r="1171" spans="1:5" x14ac:dyDescent="0.25">
      <c r="A1171" s="42">
        <f>'OHL indexes'!A1173</f>
        <v>39765</v>
      </c>
      <c r="B1171">
        <f>E1170*(2*('OHL indexes'!C1173/'OHL indexes'!B1172-1)+1)</f>
        <v>466473755370.5033</v>
      </c>
      <c r="C1171">
        <f>E1170*(2*('OHL indexes'!D1173/'OHL indexes'!B1172-1)+1)</f>
        <v>557650970344.96997</v>
      </c>
      <c r="D1171">
        <f>E1170*(2*('OHL indexes'!E1173/'OHL indexes'!B1172-1)+1)</f>
        <v>441018570822.3269</v>
      </c>
      <c r="E1171">
        <f>Master!I1175</f>
        <v>443942875459.0553</v>
      </c>
    </row>
    <row r="1172" spans="1:5" x14ac:dyDescent="0.25">
      <c r="A1172" s="42">
        <f>'OHL indexes'!A1174</f>
        <v>39766</v>
      </c>
      <c r="B1172">
        <f>E1171*(2*('OHL indexes'!C1174/'OHL indexes'!B1173-1)+1)</f>
        <v>482010537843.11487</v>
      </c>
      <c r="C1172">
        <f>E1171*(2*('OHL indexes'!D1174/'OHL indexes'!B1173-1)+1)</f>
        <v>517878262870.64716</v>
      </c>
      <c r="D1172">
        <f>E1171*(2*('OHL indexes'!E1174/'OHL indexes'!B1173-1)+1)</f>
        <v>451368578822.74176</v>
      </c>
      <c r="E1172">
        <f>Master!I1176</f>
        <v>511095357397.03589</v>
      </c>
    </row>
    <row r="1173" spans="1:5" x14ac:dyDescent="0.25">
      <c r="A1173" s="42">
        <f>'OHL indexes'!A1175</f>
        <v>39769</v>
      </c>
      <c r="B1173">
        <f>E1172*(2*('OHL indexes'!C1175/'OHL indexes'!B1174-1)+1)</f>
        <v>502102938206.91174</v>
      </c>
      <c r="C1173">
        <f>E1172*(2*('OHL indexes'!D1175/'OHL indexes'!B1174-1)+1)</f>
        <v>577252688462.9032</v>
      </c>
      <c r="D1173">
        <f>E1172*(2*('OHL indexes'!E1175/'OHL indexes'!B1174-1)+1)</f>
        <v>502102938206.91174</v>
      </c>
      <c r="E1173">
        <f>Master!I1177</f>
        <v>566801209523.18152</v>
      </c>
    </row>
    <row r="1174" spans="1:5" x14ac:dyDescent="0.25">
      <c r="A1174" s="42">
        <f>'OHL indexes'!A1176</f>
        <v>39770</v>
      </c>
      <c r="B1174">
        <f>E1173*(2*('OHL indexes'!C1176/'OHL indexes'!B1175-1)+1)</f>
        <v>576375040070.66626</v>
      </c>
      <c r="C1174">
        <f>E1173*(2*('OHL indexes'!D1176/'OHL indexes'!B1175-1)+1)</f>
        <v>660694616568.67065</v>
      </c>
      <c r="D1174">
        <f>E1173*(2*('OHL indexes'!E1176/'OHL indexes'!B1175-1)+1)</f>
        <v>556728743767.98633</v>
      </c>
      <c r="E1174">
        <f>Master!I1178</f>
        <v>585575832477.86475</v>
      </c>
    </row>
    <row r="1175" spans="1:5" x14ac:dyDescent="0.25">
      <c r="A1175" s="42">
        <f>'OHL indexes'!A1177</f>
        <v>39771</v>
      </c>
      <c r="B1175">
        <f>E1174*(2*('OHL indexes'!C1177/'OHL indexes'!B1176-1)+1)</f>
        <v>604996213201.61487</v>
      </c>
      <c r="C1175">
        <f>E1174*(2*('OHL indexes'!D1177/'OHL indexes'!B1176-1)+1)</f>
        <v>714568105263.98022</v>
      </c>
      <c r="D1175">
        <f>E1174*(2*('OHL indexes'!E1177/'OHL indexes'!B1176-1)+1)</f>
        <v>593957255018.76501</v>
      </c>
      <c r="E1175">
        <f>Master!I1179</f>
        <v>700229625575.52954</v>
      </c>
    </row>
    <row r="1176" spans="1:5" x14ac:dyDescent="0.25">
      <c r="A1176" s="42">
        <f>'OHL indexes'!A1178</f>
        <v>39772</v>
      </c>
      <c r="B1176">
        <f>E1175*(2*('OHL indexes'!C1178/'OHL indexes'!B1177-1)+1)</f>
        <v>725528276964.47583</v>
      </c>
      <c r="C1176">
        <f>E1175*(2*('OHL indexes'!D1178/'OHL indexes'!B1177-1)+1)</f>
        <v>809880682638.00989</v>
      </c>
      <c r="D1176">
        <f>E1175*(2*('OHL indexes'!E1178/'OHL indexes'!B1177-1)+1)</f>
        <v>693893184185.93201</v>
      </c>
      <c r="E1176">
        <f>Master!I1180</f>
        <v>774209370521.32043</v>
      </c>
    </row>
    <row r="1177" spans="1:5" x14ac:dyDescent="0.25">
      <c r="A1177" s="42">
        <f>'OHL indexes'!A1179</f>
        <v>39773</v>
      </c>
      <c r="B1177">
        <f>E1176*(2*('OHL indexes'!C1179/'OHL indexes'!B1178-1)+1)</f>
        <v>765568729933.74646</v>
      </c>
      <c r="C1177">
        <f>E1176*(2*('OHL indexes'!D1179/'OHL indexes'!B1178-1)+1)</f>
        <v>799348098445.61633</v>
      </c>
      <c r="D1177">
        <f>E1176*(2*('OHL indexes'!E1179/'OHL indexes'!B1178-1)+1)</f>
        <v>689928728670.53113</v>
      </c>
      <c r="E1177">
        <f>Master!I1181</f>
        <v>694127323821.51489</v>
      </c>
    </row>
    <row r="1178" spans="1:5" x14ac:dyDescent="0.25">
      <c r="A1178" s="42">
        <f>'OHL indexes'!A1180</f>
        <v>39776</v>
      </c>
      <c r="B1178">
        <f>E1177*(2*('OHL indexes'!C1180/'OHL indexes'!B1179-1)+1)</f>
        <v>670394771504.83484</v>
      </c>
      <c r="C1178">
        <f>E1177*(2*('OHL indexes'!D1180/'OHL indexes'!B1179-1)+1)</f>
        <v>675037308483.74719</v>
      </c>
      <c r="D1178">
        <f>E1177*(2*('OHL indexes'!E1180/'OHL indexes'!B1179-1)+1)</f>
        <v>576326872464.76819</v>
      </c>
      <c r="E1178">
        <f>Master!I1182</f>
        <v>606056728037.12341</v>
      </c>
    </row>
    <row r="1179" spans="1:5" x14ac:dyDescent="0.25">
      <c r="A1179" s="42">
        <f>'OHL indexes'!A1181</f>
        <v>39777</v>
      </c>
      <c r="B1179">
        <f>E1178*(2*('OHL indexes'!C1181/'OHL indexes'!B1180-1)+1)</f>
        <v>571214796888.81799</v>
      </c>
      <c r="C1179">
        <f>E1178*(2*('OHL indexes'!D1181/'OHL indexes'!B1180-1)+1)</f>
        <v>641539939821.99719</v>
      </c>
      <c r="D1179">
        <f>E1178*(2*('OHL indexes'!E1181/'OHL indexes'!B1180-1)+1)</f>
        <v>562988136385.46863</v>
      </c>
      <c r="E1179">
        <f>Master!I1183</f>
        <v>575006038333.81885</v>
      </c>
    </row>
    <row r="1180" spans="1:5" x14ac:dyDescent="0.25">
      <c r="A1180" s="42">
        <f>'OHL indexes'!A1182</f>
        <v>39778</v>
      </c>
      <c r="B1180">
        <f>E1179*(2*('OHL indexes'!C1182/'OHL indexes'!B1181-1)+1)</f>
        <v>588781462570.59265</v>
      </c>
      <c r="C1180">
        <f>E1179*(2*('OHL indexes'!D1182/'OHL indexes'!B1181-1)+1)</f>
        <v>594685224022.58398</v>
      </c>
      <c r="D1180">
        <f>E1179*(2*('OHL indexes'!E1182/'OHL indexes'!B1181-1)+1)</f>
        <v>499706004803.32159</v>
      </c>
      <c r="E1180">
        <f>Master!I1184</f>
        <v>504918691765.10724</v>
      </c>
    </row>
    <row r="1181" spans="1:5" x14ac:dyDescent="0.25">
      <c r="A1181" s="42">
        <f>'OHL indexes'!A1183</f>
        <v>39780</v>
      </c>
      <c r="B1181">
        <f>E1180*(2*('OHL indexes'!C1183/'OHL indexes'!B1182-1)+1)</f>
        <v>500165657529.11542</v>
      </c>
      <c r="C1181">
        <f>E1180*(2*('OHL indexes'!D1183/'OHL indexes'!B1182-1)+1)</f>
        <v>525349722677.86432</v>
      </c>
      <c r="D1181">
        <f>E1180*(2*('OHL indexes'!E1183/'OHL indexes'!B1182-1)+1)</f>
        <v>486453729675.25867</v>
      </c>
      <c r="E1181">
        <f>Master!I1185</f>
        <v>503752410455.07697</v>
      </c>
    </row>
    <row r="1182" spans="1:5" x14ac:dyDescent="0.25">
      <c r="A1182" s="42">
        <f>'OHL indexes'!A1184</f>
        <v>39783</v>
      </c>
      <c r="B1182">
        <f>E1181*(2*('OHL indexes'!C1184/'OHL indexes'!B1183-1)+1)</f>
        <v>549382002732.10138</v>
      </c>
      <c r="C1182">
        <f>E1181*(2*('OHL indexes'!D1184/'OHL indexes'!B1183-1)+1)</f>
        <v>635800194822.85718</v>
      </c>
      <c r="D1182">
        <f>E1181*(2*('OHL indexes'!E1184/'OHL indexes'!B1183-1)+1)</f>
        <v>546114072574.04523</v>
      </c>
      <c r="E1182">
        <f>Master!I1186</f>
        <v>632266400546.22644</v>
      </c>
    </row>
    <row r="1183" spans="1:5" x14ac:dyDescent="0.25">
      <c r="A1183" s="42">
        <f>'OHL indexes'!A1185</f>
        <v>39784</v>
      </c>
      <c r="B1183">
        <f>E1182*(2*('OHL indexes'!C1185/'OHL indexes'!B1184-1)+1)</f>
        <v>623932686767.96436</v>
      </c>
      <c r="C1183">
        <f>E1182*(2*('OHL indexes'!D1185/'OHL indexes'!B1184-1)+1)</f>
        <v>630021433496.54736</v>
      </c>
      <c r="D1183">
        <f>E1182*(2*('OHL indexes'!E1185/'OHL indexes'!B1184-1)+1)</f>
        <v>580869621198.2915</v>
      </c>
      <c r="E1183">
        <f>Master!I1187</f>
        <v>591830544265.94861</v>
      </c>
    </row>
    <row r="1184" spans="1:5" x14ac:dyDescent="0.25">
      <c r="A1184" s="42">
        <f>'OHL indexes'!A1186</f>
        <v>39785</v>
      </c>
      <c r="B1184">
        <f>E1183*(2*('OHL indexes'!C1186/'OHL indexes'!B1185-1)+1)</f>
        <v>623702575868</v>
      </c>
      <c r="C1184">
        <f>E1183*(2*('OHL indexes'!D1186/'OHL indexes'!B1185-1)+1)</f>
        <v>631923326025.78918</v>
      </c>
      <c r="D1184">
        <f>E1183*(2*('OHL indexes'!E1186/'OHL indexes'!B1185-1)+1)</f>
        <v>575180162710.89355</v>
      </c>
      <c r="E1184">
        <f>Master!I1188</f>
        <v>588716479835.3501</v>
      </c>
    </row>
    <row r="1185" spans="1:5" x14ac:dyDescent="0.25">
      <c r="A1185" s="42">
        <f>'OHL indexes'!A1187</f>
        <v>39786</v>
      </c>
      <c r="B1185">
        <f>E1184*(2*('OHL indexes'!C1187/'OHL indexes'!B1186-1)+1)</f>
        <v>594572514757.48242</v>
      </c>
      <c r="C1185">
        <f>E1184*(2*('OHL indexes'!D1187/'OHL indexes'!B1186-1)+1)</f>
        <v>650111252710.58875</v>
      </c>
      <c r="D1185">
        <f>E1184*(2*('OHL indexes'!E1187/'OHL indexes'!B1186-1)+1)</f>
        <v>580739983618.36121</v>
      </c>
      <c r="E1185">
        <f>Master!I1189</f>
        <v>642458224056.40674</v>
      </c>
    </row>
    <row r="1186" spans="1:5" x14ac:dyDescent="0.25">
      <c r="A1186" s="42">
        <f>'OHL indexes'!A1188</f>
        <v>39787</v>
      </c>
      <c r="B1186">
        <f>E1185*(2*('OHL indexes'!C1188/'OHL indexes'!B1187-1)+1)</f>
        <v>662598657510.28516</v>
      </c>
      <c r="C1186">
        <f>E1185*(2*('OHL indexes'!D1188/'OHL indexes'!B1187-1)+1)</f>
        <v>710535529111.40747</v>
      </c>
      <c r="D1186">
        <f>E1185*(2*('OHL indexes'!E1188/'OHL indexes'!B1187-1)+1)</f>
        <v>610258872423.27307</v>
      </c>
      <c r="E1186">
        <f>Master!I1190</f>
        <v>611473595616.77454</v>
      </c>
    </row>
    <row r="1187" spans="1:5" x14ac:dyDescent="0.25">
      <c r="A1187" s="42">
        <f>'OHL indexes'!A1189</f>
        <v>39790</v>
      </c>
      <c r="B1187">
        <f>E1186*(2*('OHL indexes'!C1189/'OHL indexes'!B1188-1)+1)</f>
        <v>570066486616.06055</v>
      </c>
      <c r="C1187">
        <f>E1186*(2*('OHL indexes'!D1189/'OHL indexes'!B1188-1)+1)</f>
        <v>584651052703.65393</v>
      </c>
      <c r="D1187">
        <f>E1186*(2*('OHL indexes'!E1189/'OHL indexes'!B1188-1)+1)</f>
        <v>548644340815.03613</v>
      </c>
      <c r="E1187">
        <f>Master!I1191</f>
        <v>559324727249.75378</v>
      </c>
    </row>
    <row r="1188" spans="1:5" x14ac:dyDescent="0.25">
      <c r="A1188" s="42">
        <f>'OHL indexes'!A1190</f>
        <v>39791</v>
      </c>
      <c r="B1188">
        <f>E1187*(2*('OHL indexes'!C1190/'OHL indexes'!B1189-1)+1)</f>
        <v>571538678325.54236</v>
      </c>
      <c r="C1188">
        <f>E1187*(2*('OHL indexes'!D1190/'OHL indexes'!B1189-1)+1)</f>
        <v>581305560231.56897</v>
      </c>
      <c r="D1188">
        <f>E1187*(2*('OHL indexes'!E1190/'OHL indexes'!B1189-1)+1)</f>
        <v>548420169887.22766</v>
      </c>
      <c r="E1188">
        <f>Master!I1192</f>
        <v>576546354664.27454</v>
      </c>
    </row>
    <row r="1189" spans="1:5" x14ac:dyDescent="0.25">
      <c r="A1189" s="42">
        <f>'OHL indexes'!A1191</f>
        <v>39792</v>
      </c>
      <c r="B1189">
        <f>E1188*(2*('OHL indexes'!C1191/'OHL indexes'!B1190-1)+1)</f>
        <v>566098602708.21057</v>
      </c>
      <c r="C1189">
        <f>E1188*(2*('OHL indexes'!D1191/'OHL indexes'!B1190-1)+1)</f>
        <v>580068926743.99683</v>
      </c>
      <c r="D1189">
        <f>E1188*(2*('OHL indexes'!E1191/'OHL indexes'!B1190-1)+1)</f>
        <v>542574743893.91669</v>
      </c>
      <c r="E1189">
        <f>Master!I1193</f>
        <v>555952920764.28516</v>
      </c>
    </row>
    <row r="1190" spans="1:5" x14ac:dyDescent="0.25">
      <c r="A1190" s="42">
        <f>'OHL indexes'!A1192</f>
        <v>39793</v>
      </c>
      <c r="B1190">
        <f>E1189*(2*('OHL indexes'!C1192/'OHL indexes'!B1191-1)+1)</f>
        <v>565875653109.40564</v>
      </c>
      <c r="C1190">
        <f>E1189*(2*('OHL indexes'!D1192/'OHL indexes'!B1191-1)+1)</f>
        <v>573269515745.06287</v>
      </c>
      <c r="D1190">
        <f>E1189*(2*('OHL indexes'!E1192/'OHL indexes'!B1191-1)+1)</f>
        <v>512404214708.659</v>
      </c>
      <c r="E1190">
        <f>Master!I1194</f>
        <v>569214734857.49512</v>
      </c>
    </row>
    <row r="1191" spans="1:5" x14ac:dyDescent="0.25">
      <c r="A1191" s="42">
        <f>'OHL indexes'!A1193</f>
        <v>39794</v>
      </c>
      <c r="B1191">
        <f>E1190*(2*('OHL indexes'!C1193/'OHL indexes'!B1192-1)+1)</f>
        <v>585332433166.32825</v>
      </c>
      <c r="C1191">
        <f>E1190*(2*('OHL indexes'!D1193/'OHL indexes'!B1192-1)+1)</f>
        <v>600312070741.41589</v>
      </c>
      <c r="D1191">
        <f>E1190*(2*('OHL indexes'!E1193/'OHL indexes'!B1192-1)+1)</f>
        <v>547829234609.33722</v>
      </c>
      <c r="E1191">
        <f>Master!I1195</f>
        <v>552714438779.9552</v>
      </c>
    </row>
    <row r="1192" spans="1:5" x14ac:dyDescent="0.25">
      <c r="A1192" s="42">
        <f>'OHL indexes'!A1194</f>
        <v>39797</v>
      </c>
      <c r="B1192">
        <f>E1191*(2*('OHL indexes'!C1194/'OHL indexes'!B1193-1)+1)</f>
        <v>561440543428.85144</v>
      </c>
      <c r="C1192">
        <f>E1191*(2*('OHL indexes'!D1194/'OHL indexes'!B1193-1)+1)</f>
        <v>595287599728.40857</v>
      </c>
      <c r="D1192">
        <f>E1191*(2*('OHL indexes'!E1194/'OHL indexes'!B1193-1)+1)</f>
        <v>556174988258.42615</v>
      </c>
      <c r="E1192">
        <f>Master!I1196</f>
        <v>561932769755.29871</v>
      </c>
    </row>
    <row r="1193" spans="1:5" x14ac:dyDescent="0.25">
      <c r="A1193" s="42">
        <f>'OHL indexes'!A1195</f>
        <v>39798</v>
      </c>
      <c r="B1193">
        <f>E1192*(2*('OHL indexes'!C1195/'OHL indexes'!B1194-1)+1)</f>
        <v>555552655908.02307</v>
      </c>
      <c r="C1193">
        <f>E1192*(2*('OHL indexes'!D1195/'OHL indexes'!B1194-1)+1)</f>
        <v>555660426395.60815</v>
      </c>
      <c r="D1193">
        <f>E1192*(2*('OHL indexes'!E1195/'OHL indexes'!B1194-1)+1)</f>
        <v>505783672508.54205</v>
      </c>
      <c r="E1193">
        <f>Master!I1197</f>
        <v>508153954560.58734</v>
      </c>
    </row>
    <row r="1194" spans="1:5" x14ac:dyDescent="0.25">
      <c r="A1194" s="42">
        <f>'OHL indexes'!A1196</f>
        <v>39799</v>
      </c>
      <c r="B1194">
        <f>E1193*(2*('OHL indexes'!C1196/'OHL indexes'!B1195-1)+1)</f>
        <v>515350778830.46741</v>
      </c>
      <c r="C1194">
        <f>E1193*(2*('OHL indexes'!D1196/'OHL indexes'!B1195-1)+1)</f>
        <v>538302784188.13757</v>
      </c>
      <c r="D1194">
        <f>E1193*(2*('OHL indexes'!E1196/'OHL indexes'!B1195-1)+1)</f>
        <v>490259130987.71643</v>
      </c>
      <c r="E1194">
        <f>Master!I1198</f>
        <v>504630688703.16699</v>
      </c>
    </row>
    <row r="1195" spans="1:5" x14ac:dyDescent="0.25">
      <c r="A1195" s="42">
        <f>'OHL indexes'!A1197</f>
        <v>39800</v>
      </c>
      <c r="B1195">
        <f>E1194*(2*('OHL indexes'!C1197/'OHL indexes'!B1196-1)+1)</f>
        <v>505654606843.57111</v>
      </c>
      <c r="C1195">
        <f>E1194*(2*('OHL indexes'!D1197/'OHL indexes'!B1196-1)+1)</f>
        <v>506652031068.90857</v>
      </c>
      <c r="D1195">
        <f>E1194*(2*('OHL indexes'!E1197/'OHL indexes'!B1196-1)+1)</f>
        <v>456957304318.43317</v>
      </c>
      <c r="E1195">
        <f>Master!I1199</f>
        <v>471094793240.71106</v>
      </c>
    </row>
    <row r="1196" spans="1:5" x14ac:dyDescent="0.25">
      <c r="A1196" s="42">
        <f>'OHL indexes'!A1198</f>
        <v>39801</v>
      </c>
      <c r="B1196">
        <f>E1195*(2*('OHL indexes'!C1198/'OHL indexes'!B1197-1)+1)</f>
        <v>475225200207.99591</v>
      </c>
      <c r="C1196">
        <f>E1195*(2*('OHL indexes'!D1198/'OHL indexes'!B1197-1)+1)</f>
        <v>475225200207.99591</v>
      </c>
      <c r="D1196">
        <f>E1195*(2*('OHL indexes'!E1198/'OHL indexes'!B1197-1)+1)</f>
        <v>390774078554.10547</v>
      </c>
      <c r="E1196">
        <f>Master!I1200</f>
        <v>416459828613.1322</v>
      </c>
    </row>
    <row r="1197" spans="1:5" x14ac:dyDescent="0.25">
      <c r="A1197" s="42">
        <f>'OHL indexes'!A1199</f>
        <v>39804</v>
      </c>
      <c r="B1197">
        <f>E1196*(2*('OHL indexes'!C1199/'OHL indexes'!B1198-1)+1)</f>
        <v>406713972196.81891</v>
      </c>
      <c r="C1197">
        <f>E1196*(2*('OHL indexes'!D1199/'OHL indexes'!B1198-1)+1)</f>
        <v>408685563231.72308</v>
      </c>
      <c r="D1197">
        <f>E1196*(2*('OHL indexes'!E1199/'OHL indexes'!B1198-1)+1)</f>
        <v>378037377849.46503</v>
      </c>
      <c r="E1197">
        <f>Master!I1201</f>
        <v>386225378789.45428</v>
      </c>
    </row>
    <row r="1198" spans="1:5" x14ac:dyDescent="0.25">
      <c r="A1198" s="42">
        <f>'OHL indexes'!A1200</f>
        <v>39805</v>
      </c>
      <c r="B1198">
        <f>E1197*(2*('OHL indexes'!C1200/'OHL indexes'!B1199-1)+1)</f>
        <v>375475696460.90149</v>
      </c>
      <c r="C1198">
        <f>E1197*(2*('OHL indexes'!D1200/'OHL indexes'!B1199-1)+1)</f>
        <v>402866562581.28339</v>
      </c>
      <c r="D1198">
        <f>E1197*(2*('OHL indexes'!E1200/'OHL indexes'!B1199-1)+1)</f>
        <v>363060340216.7818</v>
      </c>
      <c r="E1198">
        <f>Master!I1202</f>
        <v>397898314969.82806</v>
      </c>
    </row>
    <row r="1199" spans="1:5" x14ac:dyDescent="0.25">
      <c r="A1199" s="42">
        <f>'OHL indexes'!A1201</f>
        <v>39806</v>
      </c>
      <c r="B1199">
        <f>E1198*(2*('OHL indexes'!C1201/'OHL indexes'!B1200-1)+1)</f>
        <v>372747318146.87177</v>
      </c>
      <c r="C1199">
        <f>E1198*(2*('OHL indexes'!D1201/'OHL indexes'!B1200-1)+1)</f>
        <v>393791225296.36896</v>
      </c>
      <c r="D1199">
        <f>E1198*(2*('OHL indexes'!E1201/'OHL indexes'!B1200-1)+1)</f>
        <v>371886762699.19025</v>
      </c>
      <c r="E1199">
        <f>Master!I1203</f>
        <v>390026797000.48694</v>
      </c>
    </row>
    <row r="1200" spans="1:5" x14ac:dyDescent="0.25">
      <c r="A1200" s="42">
        <f>'OHL indexes'!A1202</f>
        <v>39808</v>
      </c>
      <c r="B1200">
        <f>E1199*(2*('OHL indexes'!C1202/'OHL indexes'!B1201-1)+1)</f>
        <v>385086798576.79608</v>
      </c>
      <c r="C1200">
        <f>E1199*(2*('OHL indexes'!D1202/'OHL indexes'!B1201-1)+1)</f>
        <v>388617581586.64435</v>
      </c>
      <c r="D1200">
        <f>E1199*(2*('OHL indexes'!E1202/'OHL indexes'!B1201-1)+1)</f>
        <v>379465425871.90955</v>
      </c>
      <c r="E1200">
        <f>Master!I1204</f>
        <v>381367560214.60162</v>
      </c>
    </row>
    <row r="1201" spans="1:5" x14ac:dyDescent="0.25">
      <c r="A1201" s="42">
        <f>'OHL indexes'!A1203</f>
        <v>39811</v>
      </c>
      <c r="B1201">
        <f>E1200*(2*('OHL indexes'!C1203/'OHL indexes'!B1202-1)+1)</f>
        <v>377985427941.29053</v>
      </c>
      <c r="C1201">
        <f>E1200*(2*('OHL indexes'!D1203/'OHL indexes'!B1202-1)+1)</f>
        <v>411018451072.85614</v>
      </c>
      <c r="D1201">
        <f>E1200*(2*('OHL indexes'!E1203/'OHL indexes'!B1202-1)+1)</f>
        <v>370754465748.29553</v>
      </c>
      <c r="E1201">
        <f>Master!I1205</f>
        <v>400918855816.05627</v>
      </c>
    </row>
    <row r="1202" spans="1:5" x14ac:dyDescent="0.25">
      <c r="A1202" s="42">
        <f>'OHL indexes'!A1204</f>
        <v>39812</v>
      </c>
      <c r="B1202">
        <f>E1201*(2*('OHL indexes'!C1204/'OHL indexes'!B1203-1)+1)</f>
        <v>394976665071.90955</v>
      </c>
      <c r="C1202">
        <f>E1201*(2*('OHL indexes'!D1204/'OHL indexes'!B1203-1)+1)</f>
        <v>398582742022.11017</v>
      </c>
      <c r="D1202">
        <f>E1201*(2*('OHL indexes'!E1204/'OHL indexes'!B1203-1)+1)</f>
        <v>362945152166.64789</v>
      </c>
      <c r="E1202">
        <f>Master!I1206</f>
        <v>366660607786.40228</v>
      </c>
    </row>
    <row r="1203" spans="1:5" x14ac:dyDescent="0.25">
      <c r="A1203" s="42">
        <f>'OHL indexes'!A1205</f>
        <v>39813</v>
      </c>
      <c r="B1203">
        <f>E1202*(2*('OHL indexes'!C1205/'OHL indexes'!B1204-1)+1)</f>
        <v>355003033046.33209</v>
      </c>
      <c r="C1203">
        <f>E1202*(2*('OHL indexes'!D1205/'OHL indexes'!B1204-1)+1)</f>
        <v>355945790691.73846</v>
      </c>
      <c r="D1203">
        <f>E1202*(2*('OHL indexes'!E1205/'OHL indexes'!B1204-1)+1)</f>
        <v>314268751928.21967</v>
      </c>
      <c r="E1203">
        <f>Master!I1207</f>
        <v>330378899248.10907</v>
      </c>
    </row>
    <row r="1204" spans="1:5" x14ac:dyDescent="0.25">
      <c r="A1204" s="42">
        <f>'OHL indexes'!A1206</f>
        <v>39815</v>
      </c>
      <c r="B1204">
        <f>E1203*(2*('OHL indexes'!C1206/'OHL indexes'!B1205-1)+1)</f>
        <v>329684532242.52374</v>
      </c>
      <c r="C1204">
        <f>E1203*(2*('OHL indexes'!D1206/'OHL indexes'!B1205-1)+1)</f>
        <v>333935721348.52161</v>
      </c>
      <c r="D1204">
        <f>E1203*(2*('OHL indexes'!E1206/'OHL indexes'!B1205-1)+1)</f>
        <v>270338328445.3616</v>
      </c>
      <c r="E1204">
        <f>Master!I1208</f>
        <v>281409205963.1687</v>
      </c>
    </row>
    <row r="1205" spans="1:5" x14ac:dyDescent="0.25">
      <c r="A1205" s="42">
        <f>'OHL indexes'!A1207</f>
        <v>39818</v>
      </c>
      <c r="B1205">
        <f>E1204*(2*('OHL indexes'!C1207/'OHL indexes'!B1206-1)+1)</f>
        <v>285203793058.45782</v>
      </c>
      <c r="C1205">
        <f>E1204*(2*('OHL indexes'!D1207/'OHL indexes'!B1206-1)+1)</f>
        <v>308114601689.18481</v>
      </c>
      <c r="D1205">
        <f>E1204*(2*('OHL indexes'!E1207/'OHL indexes'!B1206-1)+1)</f>
        <v>276683868126.22656</v>
      </c>
      <c r="E1205">
        <f>Master!I1209</f>
        <v>292184283151.79022</v>
      </c>
    </row>
    <row r="1206" spans="1:5" x14ac:dyDescent="0.25">
      <c r="A1206" s="42">
        <f>'OHL indexes'!A1208</f>
        <v>39819</v>
      </c>
      <c r="B1206">
        <f>E1205*(2*('OHL indexes'!C1208/'OHL indexes'!B1207-1)+1)</f>
        <v>279403384882.13348</v>
      </c>
      <c r="C1206">
        <f>E1205*(2*('OHL indexes'!D1208/'OHL indexes'!B1207-1)+1)</f>
        <v>285210462145.11145</v>
      </c>
      <c r="D1206">
        <f>E1205*(2*('OHL indexes'!E1208/'OHL indexes'!B1207-1)+1)</f>
        <v>266980426168.09219</v>
      </c>
      <c r="E1206">
        <f>Master!I1210</f>
        <v>284469607443.9566</v>
      </c>
    </row>
    <row r="1207" spans="1:5" x14ac:dyDescent="0.25">
      <c r="A1207" s="42">
        <f>'OHL indexes'!A1209</f>
        <v>39820</v>
      </c>
      <c r="B1207">
        <f>E1206*(2*('OHL indexes'!C1209/'OHL indexes'!B1208-1)+1)</f>
        <v>295770949864.64026</v>
      </c>
      <c r="C1207">
        <f>E1206*(2*('OHL indexes'!D1209/'OHL indexes'!B1208-1)+1)</f>
        <v>334867881533.69232</v>
      </c>
      <c r="D1207">
        <f>E1206*(2*('OHL indexes'!E1209/'OHL indexes'!B1208-1)+1)</f>
        <v>292468193359.3905</v>
      </c>
      <c r="E1207">
        <f>Master!I1211</f>
        <v>333022962996.45355</v>
      </c>
    </row>
    <row r="1208" spans="1:5" x14ac:dyDescent="0.25">
      <c r="A1208" s="42">
        <f>'OHL indexes'!A1210</f>
        <v>39821</v>
      </c>
      <c r="B1208">
        <f>E1207*(2*('OHL indexes'!C1210/'OHL indexes'!B1209-1)+1)</f>
        <v>329661525368.513</v>
      </c>
      <c r="C1208">
        <f>E1207*(2*('OHL indexes'!D1210/'OHL indexes'!B1209-1)+1)</f>
        <v>353262251916.11639</v>
      </c>
      <c r="D1208">
        <f>E1207*(2*('OHL indexes'!E1210/'OHL indexes'!B1209-1)+1)</f>
        <v>328249156259.56189</v>
      </c>
      <c r="E1208">
        <f>Master!I1212</f>
        <v>332077180285.71484</v>
      </c>
    </row>
    <row r="1209" spans="1:5" x14ac:dyDescent="0.25">
      <c r="A1209" s="42">
        <f>'OHL indexes'!A1211</f>
        <v>39822</v>
      </c>
      <c r="B1209">
        <f>E1208*(2*('OHL indexes'!C1211/'OHL indexes'!B1210-1)+1)</f>
        <v>322949911601.51318</v>
      </c>
      <c r="C1209">
        <f>E1208*(2*('OHL indexes'!D1211/'OHL indexes'!B1210-1)+1)</f>
        <v>356376621423.80127</v>
      </c>
      <c r="D1209">
        <f>E1208*(2*('OHL indexes'!E1211/'OHL indexes'!B1210-1)+1)</f>
        <v>309301302625.95819</v>
      </c>
      <c r="E1209">
        <f>Master!I1213</f>
        <v>354993671931.52106</v>
      </c>
    </row>
    <row r="1210" spans="1:5" x14ac:dyDescent="0.25">
      <c r="A1210" s="42">
        <f>'OHL indexes'!A1212</f>
        <v>39825</v>
      </c>
      <c r="B1210">
        <f>E1209*(2*('OHL indexes'!C1212/'OHL indexes'!B1211-1)+1)</f>
        <v>355577016420.96802</v>
      </c>
      <c r="C1210">
        <f>E1209*(2*('OHL indexes'!D1212/'OHL indexes'!B1211-1)+1)</f>
        <v>416855991220.91724</v>
      </c>
      <c r="D1210">
        <f>E1209*(2*('OHL indexes'!E1212/'OHL indexes'!B1211-1)+1)</f>
        <v>351493692841.30981</v>
      </c>
      <c r="E1210">
        <f>Master!I1214</f>
        <v>412093807696.53247</v>
      </c>
    </row>
    <row r="1211" spans="1:5" x14ac:dyDescent="0.25">
      <c r="A1211" s="42">
        <f>'OHL indexes'!A1213</f>
        <v>39826</v>
      </c>
      <c r="B1211">
        <f>E1210*(2*('OHL indexes'!C1213/'OHL indexes'!B1212-1)+1)</f>
        <v>414499505176.93268</v>
      </c>
      <c r="C1211">
        <f>E1210*(2*('OHL indexes'!D1213/'OHL indexes'!B1212-1)+1)</f>
        <v>414499505176.93268</v>
      </c>
      <c r="D1211">
        <f>E1210*(2*('OHL indexes'!E1213/'OHL indexes'!B1212-1)+1)</f>
        <v>382575125711.69354</v>
      </c>
      <c r="E1211">
        <f>Master!I1215</f>
        <v>394320646844.0658</v>
      </c>
    </row>
    <row r="1212" spans="1:5" x14ac:dyDescent="0.25">
      <c r="A1212" s="42">
        <f>'OHL indexes'!A1214</f>
        <v>39827</v>
      </c>
      <c r="B1212">
        <f>E1211*(2*('OHL indexes'!C1214/'OHL indexes'!B1213-1)+1)</f>
        <v>415652240124.49457</v>
      </c>
      <c r="C1212">
        <f>E1211*(2*('OHL indexes'!D1214/'OHL indexes'!B1213-1)+1)</f>
        <v>497898471170.80707</v>
      </c>
      <c r="D1212">
        <f>E1211*(2*('OHL indexes'!E1214/'OHL indexes'!B1213-1)+1)</f>
        <v>413215676764.8548</v>
      </c>
      <c r="E1212">
        <f>Master!I1216</f>
        <v>461713482390.34668</v>
      </c>
    </row>
    <row r="1213" spans="1:5" x14ac:dyDescent="0.25">
      <c r="A1213" s="42">
        <f>'OHL indexes'!A1215</f>
        <v>39828</v>
      </c>
      <c r="B1213">
        <f>E1212*(2*('OHL indexes'!C1215/'OHL indexes'!B1214-1)+1)</f>
        <v>465527952036.59534</v>
      </c>
      <c r="C1213">
        <f>E1212*(2*('OHL indexes'!D1215/'OHL indexes'!B1214-1)+1)</f>
        <v>525401241922.28119</v>
      </c>
      <c r="D1213">
        <f>E1212*(2*('OHL indexes'!E1215/'OHL indexes'!B1214-1)+1)</f>
        <v>434085396272.45587</v>
      </c>
      <c r="E1213">
        <f>Master!I1217</f>
        <v>455439009183.51587</v>
      </c>
    </row>
    <row r="1214" spans="1:5" x14ac:dyDescent="0.25">
      <c r="A1214" s="42">
        <f>'OHL indexes'!A1216</f>
        <v>39829</v>
      </c>
      <c r="B1214">
        <f>E1213*(2*('OHL indexes'!C1216/'OHL indexes'!B1215-1)+1)</f>
        <v>421002504925.35303</v>
      </c>
      <c r="C1214">
        <f>E1213*(2*('OHL indexes'!D1216/'OHL indexes'!B1215-1)+1)</f>
        <v>445976781709.93817</v>
      </c>
      <c r="D1214">
        <f>E1213*(2*('OHL indexes'!E1216/'OHL indexes'!B1215-1)+1)</f>
        <v>384769128633.52893</v>
      </c>
      <c r="E1214">
        <f>Master!I1218</f>
        <v>426391620290.36145</v>
      </c>
    </row>
    <row r="1215" spans="1:5" x14ac:dyDescent="0.25">
      <c r="A1215" s="42">
        <f>'OHL indexes'!A1217</f>
        <v>39833</v>
      </c>
      <c r="B1215">
        <f>E1214*(2*('OHL indexes'!C1217/'OHL indexes'!B1216-1)+1)</f>
        <v>451836752026.3457</v>
      </c>
      <c r="C1215">
        <f>E1214*(2*('OHL indexes'!D1217/'OHL indexes'!B1216-1)+1)</f>
        <v>550090600693.20044</v>
      </c>
      <c r="D1215">
        <f>E1214*(2*('OHL indexes'!E1217/'OHL indexes'!B1216-1)+1)</f>
        <v>436812262095.24585</v>
      </c>
      <c r="E1215">
        <f>Master!I1219</f>
        <v>535599919031.61298</v>
      </c>
    </row>
    <row r="1216" spans="1:5" x14ac:dyDescent="0.25">
      <c r="A1216" s="42">
        <f>'OHL indexes'!A1218</f>
        <v>39834</v>
      </c>
      <c r="B1216">
        <f>E1215*(2*('OHL indexes'!C1218/'OHL indexes'!B1217-1)+1)</f>
        <v>512474869071.22266</v>
      </c>
      <c r="C1216">
        <f>E1215*(2*('OHL indexes'!D1218/'OHL indexes'!B1217-1)+1)</f>
        <v>542067118831.20941</v>
      </c>
      <c r="D1216">
        <f>E1215*(2*('OHL indexes'!E1218/'OHL indexes'!B1217-1)+1)</f>
        <v>460541436870.07587</v>
      </c>
      <c r="E1216">
        <f>Master!I1220</f>
        <v>466401458601.04852</v>
      </c>
    </row>
    <row r="1217" spans="1:5" x14ac:dyDescent="0.25">
      <c r="A1217" s="42">
        <f>'OHL indexes'!A1219</f>
        <v>39835</v>
      </c>
      <c r="B1217">
        <f>E1216*(2*('OHL indexes'!C1219/'OHL indexes'!B1218-1)+1)</f>
        <v>489082923148.27069</v>
      </c>
      <c r="C1217">
        <f>E1216*(2*('OHL indexes'!D1219/'OHL indexes'!B1218-1)+1)</f>
        <v>514791129988.86914</v>
      </c>
      <c r="D1217">
        <f>E1216*(2*('OHL indexes'!E1219/'OHL indexes'!B1218-1)+1)</f>
        <v>451961686314.54034</v>
      </c>
      <c r="E1217">
        <f>Master!I1221</f>
        <v>456155232443.05688</v>
      </c>
    </row>
    <row r="1218" spans="1:5" x14ac:dyDescent="0.25">
      <c r="A1218" s="42">
        <f>'OHL indexes'!A1220</f>
        <v>39836</v>
      </c>
      <c r="B1218">
        <f>E1217*(2*('OHL indexes'!C1220/'OHL indexes'!B1219-1)+1)</f>
        <v>502778772906.52155</v>
      </c>
      <c r="C1218">
        <f>E1217*(2*('OHL indexes'!D1220/'OHL indexes'!B1219-1)+1)</f>
        <v>506690357186.3194</v>
      </c>
      <c r="D1218">
        <f>E1217*(2*('OHL indexes'!E1220/'OHL indexes'!B1219-1)+1)</f>
        <v>429673072828.12952</v>
      </c>
      <c r="E1218">
        <f>Master!I1222</f>
        <v>449633245370.77435</v>
      </c>
    </row>
    <row r="1219" spans="1:5" x14ac:dyDescent="0.25">
      <c r="A1219" s="42">
        <f>'OHL indexes'!A1221</f>
        <v>39839</v>
      </c>
      <c r="B1219">
        <f>E1218*(2*('OHL indexes'!C1221/'OHL indexes'!B1220-1)+1)</f>
        <v>441946961672.59479</v>
      </c>
      <c r="C1219">
        <f>E1218*(2*('OHL indexes'!D1221/'OHL indexes'!B1220-1)+1)</f>
        <v>441946961672.59479</v>
      </c>
      <c r="D1219">
        <f>E1218*(2*('OHL indexes'!E1221/'OHL indexes'!B1220-1)+1)</f>
        <v>378151779925.0083</v>
      </c>
      <c r="E1219">
        <f>Master!I1223</f>
        <v>405322930731.14191</v>
      </c>
    </row>
    <row r="1220" spans="1:5" x14ac:dyDescent="0.25">
      <c r="A1220" s="42">
        <f>'OHL indexes'!A1222</f>
        <v>39840</v>
      </c>
      <c r="B1220">
        <f>E1219*(2*('OHL indexes'!C1222/'OHL indexes'!B1221-1)+1)</f>
        <v>390291361296.92755</v>
      </c>
      <c r="C1220">
        <f>E1219*(2*('OHL indexes'!D1222/'OHL indexes'!B1221-1)+1)</f>
        <v>410146410416.38776</v>
      </c>
      <c r="D1220">
        <f>E1219*(2*('OHL indexes'!E1222/'OHL indexes'!B1221-1)+1)</f>
        <v>346481727349.46399</v>
      </c>
      <c r="E1220">
        <f>Master!I1224</f>
        <v>365190591245.79877</v>
      </c>
    </row>
    <row r="1221" spans="1:5" x14ac:dyDescent="0.25">
      <c r="A1221" s="42">
        <f>'OHL indexes'!A1223</f>
        <v>39841</v>
      </c>
      <c r="B1221">
        <f>E1220*(2*('OHL indexes'!C1223/'OHL indexes'!B1222-1)+1)</f>
        <v>345731883475.42902</v>
      </c>
      <c r="C1221">
        <f>E1220*(2*('OHL indexes'!D1223/'OHL indexes'!B1222-1)+1)</f>
        <v>347536798292.26447</v>
      </c>
      <c r="D1221">
        <f>E1220*(2*('OHL indexes'!E1223/'OHL indexes'!B1222-1)+1)</f>
        <v>301511383024.00958</v>
      </c>
      <c r="E1221">
        <f>Master!I1225</f>
        <v>319023200025.79395</v>
      </c>
    </row>
    <row r="1222" spans="1:5" x14ac:dyDescent="0.25">
      <c r="A1222" s="42">
        <f>'OHL indexes'!A1224</f>
        <v>39842</v>
      </c>
      <c r="B1222">
        <f>E1221*(2*('OHL indexes'!C1224/'OHL indexes'!B1223-1)+1)</f>
        <v>330322078501.89612</v>
      </c>
      <c r="C1222">
        <f>E1221*(2*('OHL indexes'!D1224/'OHL indexes'!B1223-1)+1)</f>
        <v>349217848205.37512</v>
      </c>
      <c r="D1222">
        <f>E1221*(2*('OHL indexes'!E1224/'OHL indexes'!B1223-1)+1)</f>
        <v>326467453840.48175</v>
      </c>
      <c r="E1222">
        <f>Master!I1226</f>
        <v>330806419901.8324</v>
      </c>
    </row>
    <row r="1223" spans="1:5" x14ac:dyDescent="0.25">
      <c r="A1223" s="42">
        <f>'OHL indexes'!A1225</f>
        <v>39843</v>
      </c>
      <c r="B1223">
        <f>E1222*(2*('OHL indexes'!C1225/'OHL indexes'!B1224-1)+1)</f>
        <v>328190207871.08905</v>
      </c>
      <c r="C1223">
        <f>E1222*(2*('OHL indexes'!D1225/'OHL indexes'!B1224-1)+1)</f>
        <v>365489585669.87036</v>
      </c>
      <c r="D1223">
        <f>E1222*(2*('OHL indexes'!E1225/'OHL indexes'!B1224-1)+1)</f>
        <v>324581652434.22797</v>
      </c>
      <c r="E1223">
        <f>Master!I1227</f>
        <v>354099898888.75647</v>
      </c>
    </row>
    <row r="1224" spans="1:5" x14ac:dyDescent="0.25">
      <c r="A1224" s="42">
        <f>'OHL indexes'!A1226</f>
        <v>39846</v>
      </c>
      <c r="B1224">
        <f>E1223*(2*('OHL indexes'!C1226/'OHL indexes'!B1225-1)+1)</f>
        <v>367603098020.79492</v>
      </c>
      <c r="C1224">
        <f>E1223*(2*('OHL indexes'!D1226/'OHL indexes'!B1225-1)+1)</f>
        <v>383556832116.55383</v>
      </c>
      <c r="D1224">
        <f>E1223*(2*('OHL indexes'!E1226/'OHL indexes'!B1225-1)+1)</f>
        <v>355010303592.61133</v>
      </c>
      <c r="E1224">
        <f>Master!I1228</f>
        <v>358245619322.13263</v>
      </c>
    </row>
    <row r="1225" spans="1:5" x14ac:dyDescent="0.25">
      <c r="A1225" s="42">
        <f>'OHL indexes'!A1227</f>
        <v>39847</v>
      </c>
      <c r="B1225">
        <f>E1224*(2*('OHL indexes'!C1227/'OHL indexes'!B1226-1)+1)</f>
        <v>352061545003.26434</v>
      </c>
      <c r="C1225">
        <f>E1224*(2*('OHL indexes'!D1227/'OHL indexes'!B1226-1)+1)</f>
        <v>356656663275.63135</v>
      </c>
      <c r="D1225">
        <f>E1224*(2*('OHL indexes'!E1227/'OHL indexes'!B1226-1)+1)</f>
        <v>324405111509.7674</v>
      </c>
      <c r="E1225">
        <f>Master!I1229</f>
        <v>328901905780.9881</v>
      </c>
    </row>
    <row r="1226" spans="1:5" x14ac:dyDescent="0.25">
      <c r="A1226" s="42">
        <f>'OHL indexes'!A1228</f>
        <v>39848</v>
      </c>
      <c r="B1226">
        <f>E1225*(2*('OHL indexes'!C1228/'OHL indexes'!B1227-1)+1)</f>
        <v>322058818855.61444</v>
      </c>
      <c r="C1226">
        <f>E1225*(2*('OHL indexes'!D1228/'OHL indexes'!B1227-1)+1)</f>
        <v>335703796920.61652</v>
      </c>
      <c r="D1226">
        <f>E1225*(2*('OHL indexes'!E1228/'OHL indexes'!B1227-1)+1)</f>
        <v>306311409526.53961</v>
      </c>
      <c r="E1226">
        <f>Master!I1230</f>
        <v>334578156565.55548</v>
      </c>
    </row>
    <row r="1227" spans="1:5" x14ac:dyDescent="0.25">
      <c r="A1227" s="42">
        <f>'OHL indexes'!A1229</f>
        <v>39849</v>
      </c>
      <c r="B1227">
        <f>E1226*(2*('OHL indexes'!C1229/'OHL indexes'!B1228-1)+1)</f>
        <v>335329005286.16425</v>
      </c>
      <c r="C1227">
        <f>E1226*(2*('OHL indexes'!D1229/'OHL indexes'!B1228-1)+1)</f>
        <v>365821014335.67542</v>
      </c>
      <c r="D1227">
        <f>E1226*(2*('OHL indexes'!E1229/'OHL indexes'!B1228-1)+1)</f>
        <v>315815731373.07159</v>
      </c>
      <c r="E1227">
        <f>Master!I1231</f>
        <v>325722776407.35535</v>
      </c>
    </row>
    <row r="1228" spans="1:5" x14ac:dyDescent="0.25">
      <c r="A1228" s="42">
        <f>'OHL indexes'!A1230</f>
        <v>39850</v>
      </c>
      <c r="B1228">
        <f>E1227*(2*('OHL indexes'!C1230/'OHL indexes'!B1229-1)+1)</f>
        <v>316720232859.3291</v>
      </c>
      <c r="C1228">
        <f>E1227*(2*('OHL indexes'!D1230/'OHL indexes'!B1229-1)+1)</f>
        <v>322419082403.78278</v>
      </c>
      <c r="D1228">
        <f>E1227*(2*('OHL indexes'!E1230/'OHL indexes'!B1229-1)+1)</f>
        <v>295246262948.30566</v>
      </c>
      <c r="E1228">
        <f>Master!I1232</f>
        <v>317988439207.10602</v>
      </c>
    </row>
    <row r="1229" spans="1:5" x14ac:dyDescent="0.25">
      <c r="A1229" s="42">
        <f>'OHL indexes'!A1231</f>
        <v>39853</v>
      </c>
      <c r="B1229">
        <f>E1228*(2*('OHL indexes'!C1231/'OHL indexes'!B1230-1)+1)</f>
        <v>315573545929.94928</v>
      </c>
      <c r="C1229">
        <f>E1228*(2*('OHL indexes'!D1231/'OHL indexes'!B1230-1)+1)</f>
        <v>335293827224.24011</v>
      </c>
      <c r="D1229">
        <f>E1228*(2*('OHL indexes'!E1231/'OHL indexes'!B1230-1)+1)</f>
        <v>313813523131.43341</v>
      </c>
      <c r="E1229">
        <f>Master!I1233</f>
        <v>321719505866.16675</v>
      </c>
    </row>
    <row r="1230" spans="1:5" x14ac:dyDescent="0.25">
      <c r="A1230" s="42">
        <f>'OHL indexes'!A1232</f>
        <v>39854</v>
      </c>
      <c r="B1230">
        <f>E1229*(2*('OHL indexes'!C1232/'OHL indexes'!B1231-1)+1)</f>
        <v>332656731976.63556</v>
      </c>
      <c r="C1230">
        <f>E1229*(2*('OHL indexes'!D1232/'OHL indexes'!B1231-1)+1)</f>
        <v>368605108795.97296</v>
      </c>
      <c r="D1230">
        <f>E1229*(2*('OHL indexes'!E1232/'OHL indexes'!B1231-1)+1)</f>
        <v>320811512048.55841</v>
      </c>
      <c r="E1230">
        <f>Master!I1234</f>
        <v>362236189133.03351</v>
      </c>
    </row>
    <row r="1231" spans="1:5" x14ac:dyDescent="0.25">
      <c r="A1231" s="42">
        <f>'OHL indexes'!A1233</f>
        <v>39855</v>
      </c>
      <c r="B1231">
        <f>E1230*(2*('OHL indexes'!C1233/'OHL indexes'!B1232-1)+1)</f>
        <v>349604640908.43976</v>
      </c>
      <c r="C1231">
        <f>E1230*(2*('OHL indexes'!D1233/'OHL indexes'!B1232-1)+1)</f>
        <v>361885315197.33325</v>
      </c>
      <c r="D1231">
        <f>E1230*(2*('OHL indexes'!E1233/'OHL indexes'!B1232-1)+1)</f>
        <v>339516917900.24957</v>
      </c>
      <c r="E1231">
        <f>Master!I1235</f>
        <v>349504408049.44604</v>
      </c>
    </row>
    <row r="1232" spans="1:5" x14ac:dyDescent="0.25">
      <c r="A1232" s="42">
        <f>'OHL indexes'!A1234</f>
        <v>39856</v>
      </c>
      <c r="B1232">
        <f>E1231*(2*('OHL indexes'!C1234/'OHL indexes'!B1233-1)+1)</f>
        <v>364927538426.70966</v>
      </c>
      <c r="C1232">
        <f>E1231*(2*('OHL indexes'!D1234/'OHL indexes'!B1233-1)+1)</f>
        <v>382985966343.94104</v>
      </c>
      <c r="D1232">
        <f>E1231*(2*('OHL indexes'!E1234/'OHL indexes'!B1233-1)+1)</f>
        <v>331921196328.12634</v>
      </c>
      <c r="E1232">
        <f>Master!I1236</f>
        <v>335883753674.37891</v>
      </c>
    </row>
    <row r="1233" spans="1:5" x14ac:dyDescent="0.25">
      <c r="A1233" s="42">
        <f>'OHL indexes'!A1235</f>
        <v>39857</v>
      </c>
      <c r="B1233">
        <f>E1232*(2*('OHL indexes'!C1235/'OHL indexes'!B1234-1)+1)</f>
        <v>343133035681.40247</v>
      </c>
      <c r="C1233">
        <f>E1232*(2*('OHL indexes'!D1235/'OHL indexes'!B1234-1)+1)</f>
        <v>349364876791.76819</v>
      </c>
      <c r="D1233">
        <f>E1232*(2*('OHL indexes'!E1235/'OHL indexes'!B1234-1)+1)</f>
        <v>331941144169.26923</v>
      </c>
      <c r="E1233">
        <f>Master!I1237</f>
        <v>348462155432.06396</v>
      </c>
    </row>
    <row r="1234" spans="1:5" x14ac:dyDescent="0.25">
      <c r="A1234" s="42">
        <f>'OHL indexes'!A1236</f>
        <v>39861</v>
      </c>
      <c r="B1234">
        <f>E1233*(2*('OHL indexes'!C1236/'OHL indexes'!B1235-1)+1)</f>
        <v>403116117872.57068</v>
      </c>
      <c r="C1234">
        <f>E1233*(2*('OHL indexes'!D1236/'OHL indexes'!B1235-1)+1)</f>
        <v>406013112183.11725</v>
      </c>
      <c r="D1234">
        <f>E1233*(2*('OHL indexes'!E1236/'OHL indexes'!B1235-1)+1)</f>
        <v>364590258522.99286</v>
      </c>
      <c r="E1234">
        <f>Master!I1238</f>
        <v>378674563926.61145</v>
      </c>
    </row>
    <row r="1235" spans="1:5" x14ac:dyDescent="0.25">
      <c r="A1235" s="42">
        <f>'OHL indexes'!A1237</f>
        <v>39862</v>
      </c>
      <c r="B1235">
        <f>E1234*(2*('OHL indexes'!C1237/'OHL indexes'!B1236-1)+1)</f>
        <v>375235972770.78516</v>
      </c>
      <c r="C1235">
        <f>E1234*(2*('OHL indexes'!D1237/'OHL indexes'!B1236-1)+1)</f>
        <v>395867519705.74274</v>
      </c>
      <c r="D1235">
        <f>E1234*(2*('OHL indexes'!E1237/'OHL indexes'!B1236-1)+1)</f>
        <v>370937733826.00238</v>
      </c>
      <c r="E1235">
        <f>Master!I1239</f>
        <v>392414716822.31476</v>
      </c>
    </row>
    <row r="1236" spans="1:5" x14ac:dyDescent="0.25">
      <c r="A1236" s="42">
        <f>'OHL indexes'!A1238</f>
        <v>39863</v>
      </c>
      <c r="B1236">
        <f>E1235*(2*('OHL indexes'!C1238/'OHL indexes'!B1237-1)+1)</f>
        <v>381293079916.14972</v>
      </c>
      <c r="C1236">
        <f>E1235*(2*('OHL indexes'!D1238/'OHL indexes'!B1237-1)+1)</f>
        <v>390485096837.0835</v>
      </c>
      <c r="D1236">
        <f>E1235*(2*('OHL indexes'!E1238/'OHL indexes'!B1237-1)+1)</f>
        <v>361716217057.27124</v>
      </c>
      <c r="E1236">
        <f>Master!I1240</f>
        <v>387883596495.14288</v>
      </c>
    </row>
    <row r="1237" spans="1:5" x14ac:dyDescent="0.25">
      <c r="A1237" s="42">
        <f>'OHL indexes'!A1239</f>
        <v>39864</v>
      </c>
      <c r="B1237">
        <f>E1236*(2*('OHL indexes'!C1239/'OHL indexes'!B1238-1)+1)</f>
        <v>413262194117.63824</v>
      </c>
      <c r="C1237">
        <f>E1236*(2*('OHL indexes'!D1239/'OHL indexes'!B1238-1)+1)</f>
        <v>441767237883.84045</v>
      </c>
      <c r="D1237">
        <f>E1236*(2*('OHL indexes'!E1239/'OHL indexes'!B1238-1)+1)</f>
        <v>405961268384.09314</v>
      </c>
      <c r="E1237">
        <f>Master!I1241</f>
        <v>424372894670.66754</v>
      </c>
    </row>
    <row r="1238" spans="1:5" x14ac:dyDescent="0.25">
      <c r="A1238" s="42">
        <f>'OHL indexes'!A1240</f>
        <v>39867</v>
      </c>
      <c r="B1238">
        <f>E1237*(2*('OHL indexes'!C1240/'OHL indexes'!B1239-1)+1)</f>
        <v>409284508416.2652</v>
      </c>
      <c r="C1238">
        <f>E1237*(2*('OHL indexes'!D1240/'OHL indexes'!B1239-1)+1)</f>
        <v>473341651758.49139</v>
      </c>
      <c r="D1238">
        <f>E1237*(2*('OHL indexes'!E1240/'OHL indexes'!B1239-1)+1)</f>
        <v>406952649497.59985</v>
      </c>
      <c r="E1238">
        <f>Master!I1242</f>
        <v>466751698369.987</v>
      </c>
    </row>
    <row r="1239" spans="1:5" x14ac:dyDescent="0.25">
      <c r="A1239" s="42">
        <f>'OHL indexes'!A1241</f>
        <v>39868</v>
      </c>
      <c r="B1239">
        <f>E1238*(2*('OHL indexes'!C1241/'OHL indexes'!B1240-1)+1)</f>
        <v>462911722201.36749</v>
      </c>
      <c r="C1239">
        <f>E1238*(2*('OHL indexes'!D1241/'OHL indexes'!B1240-1)+1)</f>
        <v>464639684572.61194</v>
      </c>
      <c r="D1239">
        <f>E1238*(2*('OHL indexes'!E1241/'OHL indexes'!B1240-1)+1)</f>
        <v>376511744773.49835</v>
      </c>
      <c r="E1239">
        <f>Master!I1243</f>
        <v>385329531408.10864</v>
      </c>
    </row>
    <row r="1240" spans="1:5" x14ac:dyDescent="0.25">
      <c r="A1240" s="42">
        <f>'OHL indexes'!A1242</f>
        <v>39869</v>
      </c>
      <c r="B1240">
        <f>E1239*(2*('OHL indexes'!C1242/'OHL indexes'!B1241-1)+1)</f>
        <v>374034644264.20709</v>
      </c>
      <c r="C1240">
        <f>E1239*(2*('OHL indexes'!D1242/'OHL indexes'!B1241-1)+1)</f>
        <v>412915109252.1062</v>
      </c>
      <c r="D1240">
        <f>E1239*(2*('OHL indexes'!E1242/'OHL indexes'!B1241-1)+1)</f>
        <v>355571849672.90558</v>
      </c>
      <c r="E1240">
        <f>Master!I1244</f>
        <v>368808012432.4668</v>
      </c>
    </row>
    <row r="1241" spans="1:5" x14ac:dyDescent="0.25">
      <c r="A1241" s="42">
        <f>'OHL indexes'!A1243</f>
        <v>39870</v>
      </c>
      <c r="B1241">
        <f>E1240*(2*('OHL indexes'!C1243/'OHL indexes'!B1242-1)+1)</f>
        <v>349802356262.55963</v>
      </c>
      <c r="C1241">
        <f>E1240*(2*('OHL indexes'!D1243/'OHL indexes'!B1242-1)+1)</f>
        <v>386317683590.13385</v>
      </c>
      <c r="D1241">
        <f>E1240*(2*('OHL indexes'!E1243/'OHL indexes'!B1242-1)+1)</f>
        <v>339823540813.99854</v>
      </c>
      <c r="E1241">
        <f>Master!I1245</f>
        <v>377888913681.65619</v>
      </c>
    </row>
    <row r="1242" spans="1:5" x14ac:dyDescent="0.25">
      <c r="A1242" s="42">
        <f>'OHL indexes'!A1244</f>
        <v>39871</v>
      </c>
      <c r="B1242">
        <f>E1241*(2*('OHL indexes'!C1244/'OHL indexes'!B1243-1)+1)</f>
        <v>408756833511.36279</v>
      </c>
      <c r="C1242">
        <f>E1241*(2*('OHL indexes'!D1244/'OHL indexes'!B1243-1)+1)</f>
        <v>414720447597.51178</v>
      </c>
      <c r="D1242">
        <f>E1241*(2*('OHL indexes'!E1244/'OHL indexes'!B1243-1)+1)</f>
        <v>358784729145.08807</v>
      </c>
      <c r="E1242">
        <f>Master!I1246</f>
        <v>383812573140.10168</v>
      </c>
    </row>
    <row r="1243" spans="1:5" x14ac:dyDescent="0.25">
      <c r="A1243" s="42">
        <f>'OHL indexes'!A1245</f>
        <v>39874</v>
      </c>
      <c r="B1243">
        <f>E1242*(2*('OHL indexes'!C1245/'OHL indexes'!B1244-1)+1)</f>
        <v>405714962381.44983</v>
      </c>
      <c r="C1243">
        <f>E1242*(2*('OHL indexes'!D1245/'OHL indexes'!B1244-1)+1)</f>
        <v>450456926042.39551</v>
      </c>
      <c r="D1243">
        <f>E1242*(2*('OHL indexes'!E1245/'OHL indexes'!B1244-1)+1)</f>
        <v>401341431549.61884</v>
      </c>
      <c r="E1243">
        <f>Master!I1247</f>
        <v>434094209045.24451</v>
      </c>
    </row>
    <row r="1244" spans="1:5" x14ac:dyDescent="0.25">
      <c r="A1244" s="42">
        <f>'OHL indexes'!A1246</f>
        <v>39875</v>
      </c>
      <c r="B1244">
        <f>E1243*(2*('OHL indexes'!C1246/'OHL indexes'!B1245-1)+1)</f>
        <v>426019547228.07849</v>
      </c>
      <c r="C1244">
        <f>E1243*(2*('OHL indexes'!D1246/'OHL indexes'!B1245-1)+1)</f>
        <v>456011148263.26654</v>
      </c>
      <c r="D1244">
        <f>E1243*(2*('OHL indexes'!E1246/'OHL indexes'!B1245-1)+1)</f>
        <v>411669699043.84625</v>
      </c>
      <c r="E1244">
        <f>Master!I1248</f>
        <v>442659877448.24329</v>
      </c>
    </row>
    <row r="1245" spans="1:5" x14ac:dyDescent="0.25">
      <c r="A1245" s="42">
        <f>'OHL indexes'!A1247</f>
        <v>39876</v>
      </c>
      <c r="B1245">
        <f>E1244*(2*('OHL indexes'!C1247/'OHL indexes'!B1246-1)+1)</f>
        <v>417445083732.89777</v>
      </c>
      <c r="C1245">
        <f>E1244*(2*('OHL indexes'!D1247/'OHL indexes'!B1246-1)+1)</f>
        <v>417445083732.89777</v>
      </c>
      <c r="D1245">
        <f>E1244*(2*('OHL indexes'!E1247/'OHL indexes'!B1246-1)+1)</f>
        <v>347870907052.57239</v>
      </c>
      <c r="E1245">
        <f>Master!I1249</f>
        <v>375873276891.90167</v>
      </c>
    </row>
    <row r="1246" spans="1:5" x14ac:dyDescent="0.25">
      <c r="A1246" s="42">
        <f>'OHL indexes'!A1248</f>
        <v>39877</v>
      </c>
      <c r="B1246">
        <f>E1245*(2*('OHL indexes'!C1248/'OHL indexes'!B1247-1)+1)</f>
        <v>393260603343.0238</v>
      </c>
      <c r="C1246">
        <f>E1245*(2*('OHL indexes'!D1248/'OHL indexes'!B1247-1)+1)</f>
        <v>423832399874.62616</v>
      </c>
      <c r="D1246">
        <f>E1245*(2*('OHL indexes'!E1248/'OHL indexes'!B1247-1)+1)</f>
        <v>375486519230.06036</v>
      </c>
      <c r="E1246">
        <f>Master!I1250</f>
        <v>410624003354.63916</v>
      </c>
    </row>
    <row r="1247" spans="1:5" x14ac:dyDescent="0.25">
      <c r="A1247" s="42">
        <f>'OHL indexes'!A1249</f>
        <v>39878</v>
      </c>
      <c r="B1247">
        <f>E1246*(2*('OHL indexes'!C1249/'OHL indexes'!B1248-1)+1)</f>
        <v>405402312079.11804</v>
      </c>
      <c r="C1247">
        <f>E1246*(2*('OHL indexes'!D1249/'OHL indexes'!B1248-1)+1)</f>
        <v>428449820814.69836</v>
      </c>
      <c r="D1247">
        <f>E1246*(2*('OHL indexes'!E1249/'OHL indexes'!B1248-1)+1)</f>
        <v>384695533347.37714</v>
      </c>
      <c r="E1247">
        <f>Master!I1251</f>
        <v>402326246576.88422</v>
      </c>
    </row>
    <row r="1248" spans="1:5" x14ac:dyDescent="0.25">
      <c r="A1248" s="42">
        <f>'OHL indexes'!A1250</f>
        <v>39881</v>
      </c>
      <c r="B1248">
        <f>E1247*(2*('OHL indexes'!C1250/'OHL indexes'!B1249-1)+1)</f>
        <v>414031888623.4726</v>
      </c>
      <c r="C1248">
        <f>E1247*(2*('OHL indexes'!D1250/'OHL indexes'!B1249-1)+1)</f>
        <v>419840038820.64502</v>
      </c>
      <c r="D1248">
        <f>E1247*(2*('OHL indexes'!E1250/'OHL indexes'!B1249-1)+1)</f>
        <v>387180367279.99298</v>
      </c>
      <c r="E1248">
        <f>Master!I1252</f>
        <v>413492659419.78448</v>
      </c>
    </row>
    <row r="1249" spans="1:5" x14ac:dyDescent="0.25">
      <c r="A1249" s="42">
        <f>'OHL indexes'!A1251</f>
        <v>39882</v>
      </c>
      <c r="B1249">
        <f>E1248*(2*('OHL indexes'!C1251/'OHL indexes'!B1250-1)+1)</f>
        <v>392357265933.3963</v>
      </c>
      <c r="C1249">
        <f>E1248*(2*('OHL indexes'!D1251/'OHL indexes'!B1250-1)+1)</f>
        <v>397695585092.07831</v>
      </c>
      <c r="D1249">
        <f>E1248*(2*('OHL indexes'!E1251/'OHL indexes'!B1250-1)+1)</f>
        <v>345401854753.0459</v>
      </c>
      <c r="E1249">
        <f>Master!I1253</f>
        <v>350290920713.45203</v>
      </c>
    </row>
    <row r="1250" spans="1:5" x14ac:dyDescent="0.25">
      <c r="A1250" s="42">
        <f>'OHL indexes'!A1252</f>
        <v>39883</v>
      </c>
      <c r="B1250">
        <f>E1249*(2*('OHL indexes'!C1252/'OHL indexes'!B1251-1)+1)</f>
        <v>342782443498.08856</v>
      </c>
      <c r="C1250">
        <f>E1249*(2*('OHL indexes'!D1252/'OHL indexes'!B1251-1)+1)</f>
        <v>357382253349.15637</v>
      </c>
      <c r="D1250">
        <f>E1249*(2*('OHL indexes'!E1252/'OHL indexes'!B1251-1)+1)</f>
        <v>328808350516.50983</v>
      </c>
      <c r="E1250">
        <f>Master!I1254</f>
        <v>348191830674.99298</v>
      </c>
    </row>
    <row r="1251" spans="1:5" x14ac:dyDescent="0.25">
      <c r="A1251" s="42">
        <f>'OHL indexes'!A1253</f>
        <v>39884</v>
      </c>
      <c r="B1251">
        <f>E1250*(2*('OHL indexes'!C1253/'OHL indexes'!B1252-1)+1)</f>
        <v>344027868625.84552</v>
      </c>
      <c r="C1251">
        <f>E1250*(2*('OHL indexes'!D1253/'OHL indexes'!B1252-1)+1)</f>
        <v>354687618129.74103</v>
      </c>
      <c r="D1251">
        <f>E1250*(2*('OHL indexes'!E1253/'OHL indexes'!B1252-1)+1)</f>
        <v>326705713262.53296</v>
      </c>
      <c r="E1251">
        <f>Master!I1255</f>
        <v>336353170498.34198</v>
      </c>
    </row>
    <row r="1252" spans="1:5" x14ac:dyDescent="0.25">
      <c r="A1252" s="42">
        <f>'OHL indexes'!A1254</f>
        <v>39885</v>
      </c>
      <c r="B1252">
        <f>E1251*(2*('OHL indexes'!C1254/'OHL indexes'!B1253-1)+1)</f>
        <v>335207450811.95032</v>
      </c>
      <c r="C1252">
        <f>E1251*(2*('OHL indexes'!D1254/'OHL indexes'!B1253-1)+1)</f>
        <v>351885977469.46143</v>
      </c>
      <c r="D1252">
        <f>E1251*(2*('OHL indexes'!E1254/'OHL indexes'!B1253-1)+1)</f>
        <v>327899347468.62897</v>
      </c>
      <c r="E1252">
        <f>Master!I1256</f>
        <v>345751168421.82513</v>
      </c>
    </row>
    <row r="1253" spans="1:5" x14ac:dyDescent="0.25">
      <c r="A1253" s="42">
        <f>'OHL indexes'!A1255</f>
        <v>39888</v>
      </c>
      <c r="B1253">
        <f>E1252*(2*('OHL indexes'!C1255/'OHL indexes'!B1254-1)+1)</f>
        <v>340189246035.96802</v>
      </c>
      <c r="C1253">
        <f>E1252*(2*('OHL indexes'!D1255/'OHL indexes'!B1254-1)+1)</f>
        <v>371153304387.52277</v>
      </c>
      <c r="D1253">
        <f>E1252*(2*('OHL indexes'!E1255/'OHL indexes'!B1254-1)+1)</f>
        <v>337698860870.01782</v>
      </c>
      <c r="E1253">
        <f>Master!I1257</f>
        <v>369616625585.10773</v>
      </c>
    </row>
    <row r="1254" spans="1:5" x14ac:dyDescent="0.25">
      <c r="A1254" s="42">
        <f>'OHL indexes'!A1256</f>
        <v>39889</v>
      </c>
      <c r="B1254">
        <f>E1253*(2*('OHL indexes'!C1256/'OHL indexes'!B1255-1)+1)</f>
        <v>372275430301.88702</v>
      </c>
      <c r="C1254">
        <f>E1253*(2*('OHL indexes'!D1256/'OHL indexes'!B1255-1)+1)</f>
        <v>376649573555.97998</v>
      </c>
      <c r="D1254">
        <f>E1253*(2*('OHL indexes'!E1256/'OHL indexes'!B1255-1)+1)</f>
        <v>336853299715.09979</v>
      </c>
      <c r="E1254">
        <f>Master!I1258</f>
        <v>337740930849.01086</v>
      </c>
    </row>
    <row r="1255" spans="1:5" x14ac:dyDescent="0.25">
      <c r="A1255" s="42">
        <f>'OHL indexes'!A1257</f>
        <v>39890</v>
      </c>
      <c r="B1255">
        <f>E1254*(2*('OHL indexes'!C1257/'OHL indexes'!B1256-1)+1)</f>
        <v>347554236663.49756</v>
      </c>
      <c r="C1255">
        <f>E1254*(2*('OHL indexes'!D1257/'OHL indexes'!B1256-1)+1)</f>
        <v>355731957423.13672</v>
      </c>
      <c r="D1255">
        <f>E1254*(2*('OHL indexes'!E1257/'OHL indexes'!B1256-1)+1)</f>
        <v>327109852958.56012</v>
      </c>
      <c r="E1255">
        <f>Master!I1259</f>
        <v>332003815019.41333</v>
      </c>
    </row>
    <row r="1256" spans="1:5" x14ac:dyDescent="0.25">
      <c r="A1256" s="42">
        <f>'OHL indexes'!A1258</f>
        <v>39891</v>
      </c>
      <c r="B1256">
        <f>E1255*(2*('OHL indexes'!C1258/'OHL indexes'!B1257-1)+1)</f>
        <v>326657547338.77441</v>
      </c>
      <c r="C1256">
        <f>E1255*(2*('OHL indexes'!D1258/'OHL indexes'!B1257-1)+1)</f>
        <v>377340257408.62567</v>
      </c>
      <c r="D1256">
        <f>E1255*(2*('OHL indexes'!E1258/'OHL indexes'!B1257-1)+1)</f>
        <v>325759372421.95563</v>
      </c>
      <c r="E1256">
        <f>Master!I1260</f>
        <v>376384903670.61798</v>
      </c>
    </row>
    <row r="1257" spans="1:5" x14ac:dyDescent="0.25">
      <c r="A1257" s="42">
        <f>'OHL indexes'!A1259</f>
        <v>39892</v>
      </c>
      <c r="B1257">
        <f>E1256*(2*('OHL indexes'!C1259/'OHL indexes'!B1258-1)+1)</f>
        <v>370415605696.4892</v>
      </c>
      <c r="C1257">
        <f>E1256*(2*('OHL indexes'!D1259/'OHL indexes'!B1258-1)+1)</f>
        <v>433753990482.35522</v>
      </c>
      <c r="D1257">
        <f>E1256*(2*('OHL indexes'!E1259/'OHL indexes'!B1258-1)+1)</f>
        <v>369640960356.33484</v>
      </c>
      <c r="E1257">
        <f>Master!I1261</f>
        <v>433555128454.87506</v>
      </c>
    </row>
    <row r="1258" spans="1:5" x14ac:dyDescent="0.25">
      <c r="A1258" s="42">
        <f>'OHL indexes'!A1260</f>
        <v>39895</v>
      </c>
      <c r="B1258">
        <f>E1257*(2*('OHL indexes'!C1260/'OHL indexes'!B1259-1)+1)</f>
        <v>409728324649.76355</v>
      </c>
      <c r="C1258">
        <f>E1257*(2*('OHL indexes'!D1260/'OHL indexes'!B1259-1)+1)</f>
        <v>411479836918.63574</v>
      </c>
      <c r="D1258">
        <f>E1257*(2*('OHL indexes'!E1260/'OHL indexes'!B1259-1)+1)</f>
        <v>363542429701.42535</v>
      </c>
      <c r="E1258">
        <f>Master!I1262</f>
        <v>367658156631.61084</v>
      </c>
    </row>
    <row r="1259" spans="1:5" x14ac:dyDescent="0.25">
      <c r="A1259" s="42">
        <f>'OHL indexes'!A1261</f>
        <v>39896</v>
      </c>
      <c r="B1259">
        <f>E1258*(2*('OHL indexes'!C1261/'OHL indexes'!B1260-1)+1)</f>
        <v>375485951533.22186</v>
      </c>
      <c r="C1259">
        <f>E1258*(2*('OHL indexes'!D1261/'OHL indexes'!B1260-1)+1)</f>
        <v>382638901494.55743</v>
      </c>
      <c r="D1259">
        <f>E1258*(2*('OHL indexes'!E1261/'OHL indexes'!B1260-1)+1)</f>
        <v>350922924992.1272</v>
      </c>
      <c r="E1259">
        <f>Master!I1263</f>
        <v>378215420818.02411</v>
      </c>
    </row>
    <row r="1260" spans="1:5" x14ac:dyDescent="0.25">
      <c r="A1260" s="42">
        <f>'OHL indexes'!A1262</f>
        <v>39897</v>
      </c>
      <c r="B1260">
        <f>E1259*(2*('OHL indexes'!C1262/'OHL indexes'!B1261-1)+1)</f>
        <v>370397373505.94971</v>
      </c>
      <c r="C1260">
        <f>E1259*(2*('OHL indexes'!D1262/'OHL indexes'!B1261-1)+1)</f>
        <v>386170635893.18909</v>
      </c>
      <c r="D1260">
        <f>E1259*(2*('OHL indexes'!E1262/'OHL indexes'!B1261-1)+1)</f>
        <v>340953958969.50452</v>
      </c>
      <c r="E1260">
        <f>Master!I1264</f>
        <v>358542010781.69501</v>
      </c>
    </row>
    <row r="1261" spans="1:5" x14ac:dyDescent="0.25">
      <c r="A1261" s="42">
        <f>'OHL indexes'!A1263</f>
        <v>39898</v>
      </c>
      <c r="B1261">
        <f>E1260*(2*('OHL indexes'!C1263/'OHL indexes'!B1262-1)+1)</f>
        <v>352605304288.41449</v>
      </c>
      <c r="C1261">
        <f>E1260*(2*('OHL indexes'!D1263/'OHL indexes'!B1262-1)+1)</f>
        <v>354307857394.61053</v>
      </c>
      <c r="D1261">
        <f>E1260*(2*('OHL indexes'!E1263/'OHL indexes'!B1262-1)+1)</f>
        <v>329348778176.5824</v>
      </c>
      <c r="E1261">
        <f>Master!I1265</f>
        <v>338115877441.38147</v>
      </c>
    </row>
    <row r="1262" spans="1:5" x14ac:dyDescent="0.25">
      <c r="A1262" s="42">
        <f>'OHL indexes'!A1264</f>
        <v>39899</v>
      </c>
      <c r="B1262">
        <f>E1261*(2*('OHL indexes'!C1264/'OHL indexes'!B1263-1)+1)</f>
        <v>353545626840.17548</v>
      </c>
      <c r="C1262">
        <f>E1261*(2*('OHL indexes'!D1264/'OHL indexes'!B1263-1)+1)</f>
        <v>360688607983.02582</v>
      </c>
      <c r="D1262">
        <f>E1261*(2*('OHL indexes'!E1264/'OHL indexes'!B1263-1)+1)</f>
        <v>339068877895.1366</v>
      </c>
      <c r="E1262">
        <f>Master!I1266</f>
        <v>360670328033.651</v>
      </c>
    </row>
    <row r="1263" spans="1:5" x14ac:dyDescent="0.25">
      <c r="A1263" s="42">
        <f>'OHL indexes'!A1265</f>
        <v>39902</v>
      </c>
      <c r="B1263">
        <f>E1262*(2*('OHL indexes'!C1265/'OHL indexes'!B1264-1)+1)</f>
        <v>385976587379.88794</v>
      </c>
      <c r="C1263">
        <f>E1262*(2*('OHL indexes'!D1265/'OHL indexes'!B1264-1)+1)</f>
        <v>418538834745.1673</v>
      </c>
      <c r="D1263">
        <f>E1262*(2*('OHL indexes'!E1265/'OHL indexes'!B1264-1)+1)</f>
        <v>380960115791.31866</v>
      </c>
      <c r="E1263">
        <f>Master!I1267</f>
        <v>411681642232.73425</v>
      </c>
    </row>
    <row r="1264" spans="1:5" x14ac:dyDescent="0.25">
      <c r="A1264" s="42">
        <f>'OHL indexes'!A1266</f>
        <v>39903</v>
      </c>
      <c r="B1264">
        <f>E1263*(2*('OHL indexes'!C1266/'OHL indexes'!B1265-1)+1)</f>
        <v>402384758659.61975</v>
      </c>
      <c r="C1264">
        <f>E1263*(2*('OHL indexes'!D1266/'OHL indexes'!B1265-1)+1)</f>
        <v>408186920848.11707</v>
      </c>
      <c r="D1264">
        <f>E1263*(2*('OHL indexes'!E1266/'OHL indexes'!B1265-1)+1)</f>
        <v>379702629838.40515</v>
      </c>
      <c r="E1264">
        <f>Master!I1268</f>
        <v>398357157230.03613</v>
      </c>
    </row>
    <row r="1265" spans="1:5" x14ac:dyDescent="0.25">
      <c r="A1265" s="42">
        <f>'OHL indexes'!A1267</f>
        <v>39904</v>
      </c>
      <c r="B1265">
        <f>E1264*(2*('OHL indexes'!C1267/'OHL indexes'!B1266-1)+1)</f>
        <v>405947610125.95819</v>
      </c>
      <c r="C1265">
        <f>E1264*(2*('OHL indexes'!D1267/'OHL indexes'!B1266-1)+1)</f>
        <v>420987049736.3924</v>
      </c>
      <c r="D1265">
        <f>E1264*(2*('OHL indexes'!E1267/'OHL indexes'!B1266-1)+1)</f>
        <v>375397235490.66077</v>
      </c>
      <c r="E1265">
        <f>Master!I1269</f>
        <v>379860954515.83551</v>
      </c>
    </row>
    <row r="1266" spans="1:5" x14ac:dyDescent="0.25">
      <c r="A1266" s="42">
        <f>'OHL indexes'!A1268</f>
        <v>39905</v>
      </c>
      <c r="B1266">
        <f>E1265*(2*('OHL indexes'!C1268/'OHL indexes'!B1267-1)+1)</f>
        <v>362860587478.43365</v>
      </c>
      <c r="C1266">
        <f>E1265*(2*('OHL indexes'!D1268/'OHL indexes'!B1267-1)+1)</f>
        <v>381380487972.78986</v>
      </c>
      <c r="D1266">
        <f>E1265*(2*('OHL indexes'!E1268/'OHL indexes'!B1267-1)+1)</f>
        <v>348134871573.08148</v>
      </c>
      <c r="E1266">
        <f>Master!I1270</f>
        <v>367091434821.42426</v>
      </c>
    </row>
    <row r="1267" spans="1:5" x14ac:dyDescent="0.25">
      <c r="A1267" s="42">
        <f>'OHL indexes'!A1269</f>
        <v>39906</v>
      </c>
      <c r="B1267">
        <f>E1266*(2*('OHL indexes'!C1269/'OHL indexes'!B1268-1)+1)</f>
        <v>365732936190.18475</v>
      </c>
      <c r="C1267">
        <f>E1266*(2*('OHL indexes'!D1269/'OHL indexes'!B1268-1)+1)</f>
        <v>380902914782.91272</v>
      </c>
      <c r="D1267">
        <f>E1266*(2*('OHL indexes'!E1269/'OHL indexes'!B1268-1)+1)</f>
        <v>350381779524.12097</v>
      </c>
      <c r="E1267">
        <f>Master!I1271</f>
        <v>351545189156.47717</v>
      </c>
    </row>
    <row r="1268" spans="1:5" x14ac:dyDescent="0.25">
      <c r="A1268" s="42">
        <f>'OHL indexes'!A1270</f>
        <v>39909</v>
      </c>
      <c r="B1268">
        <f>E1267*(2*('OHL indexes'!C1270/'OHL indexes'!B1269-1)+1)</f>
        <v>362025973540.84027</v>
      </c>
      <c r="C1268">
        <f>E1267*(2*('OHL indexes'!D1270/'OHL indexes'!B1269-1)+1)</f>
        <v>370858895194.51422</v>
      </c>
      <c r="D1268">
        <f>E1267*(2*('OHL indexes'!E1270/'OHL indexes'!B1269-1)+1)</f>
        <v>355797766050.44122</v>
      </c>
      <c r="E1268">
        <f>Master!I1272</f>
        <v>356862718083.81543</v>
      </c>
    </row>
    <row r="1269" spans="1:5" x14ac:dyDescent="0.25">
      <c r="A1269" s="42">
        <f>'OHL indexes'!A1271</f>
        <v>39910</v>
      </c>
      <c r="B1269">
        <f>E1268*(2*('OHL indexes'!C1271/'OHL indexes'!B1270-1)+1)</f>
        <v>366499832549.24536</v>
      </c>
      <c r="C1269">
        <f>E1268*(2*('OHL indexes'!D1271/'OHL indexes'!B1270-1)+1)</f>
        <v>372389152605.53876</v>
      </c>
      <c r="D1269">
        <f>E1268*(2*('OHL indexes'!E1271/'OHL indexes'!B1270-1)+1)</f>
        <v>352267229521.20105</v>
      </c>
      <c r="E1269">
        <f>Master!I1273</f>
        <v>359257764069.5354</v>
      </c>
    </row>
    <row r="1270" spans="1:5" x14ac:dyDescent="0.25">
      <c r="A1270" s="42">
        <f>'OHL indexes'!A1272</f>
        <v>39911</v>
      </c>
      <c r="B1270">
        <f>E1269*(2*('OHL indexes'!C1272/'OHL indexes'!B1271-1)+1)</f>
        <v>352460324824.12982</v>
      </c>
      <c r="C1270">
        <f>E1269*(2*('OHL indexes'!D1272/'OHL indexes'!B1271-1)+1)</f>
        <v>361940973635.34644</v>
      </c>
      <c r="D1270">
        <f>E1269*(2*('OHL indexes'!E1272/'OHL indexes'!B1271-1)+1)</f>
        <v>342219458290.58252</v>
      </c>
      <c r="E1270">
        <f>Master!I1274</f>
        <v>343413280810.07507</v>
      </c>
    </row>
    <row r="1271" spans="1:5" x14ac:dyDescent="0.25">
      <c r="A1271" s="42">
        <f>'OHL indexes'!A1273</f>
        <v>39912</v>
      </c>
      <c r="B1271">
        <f>E1270*(2*('OHL indexes'!C1273/'OHL indexes'!B1272-1)+1)</f>
        <v>329224449542.28125</v>
      </c>
      <c r="C1271">
        <f>E1270*(2*('OHL indexes'!D1273/'OHL indexes'!B1272-1)+1)</f>
        <v>329355443159.00525</v>
      </c>
      <c r="D1271">
        <f>E1270*(2*('OHL indexes'!E1273/'OHL indexes'!B1272-1)+1)</f>
        <v>310145949772.03906</v>
      </c>
      <c r="E1271">
        <f>Master!I1275</f>
        <v>314324633752.40509</v>
      </c>
    </row>
    <row r="1272" spans="1:5" x14ac:dyDescent="0.25">
      <c r="A1272" s="42">
        <f>'OHL indexes'!A1274</f>
        <v>39916</v>
      </c>
      <c r="B1272">
        <f>E1271*(2*('OHL indexes'!C1274/'OHL indexes'!B1273-1)+1)</f>
        <v>316073427421.79193</v>
      </c>
      <c r="C1272">
        <f>E1271*(2*('OHL indexes'!D1274/'OHL indexes'!B1273-1)+1)</f>
        <v>329064454992.86249</v>
      </c>
      <c r="D1272">
        <f>E1271*(2*('OHL indexes'!E1274/'OHL indexes'!B1273-1)+1)</f>
        <v>306496690921.50476</v>
      </c>
      <c r="E1272">
        <f>Master!I1276</f>
        <v>309361616466.69733</v>
      </c>
    </row>
    <row r="1273" spans="1:5" x14ac:dyDescent="0.25">
      <c r="A1273" s="42">
        <f>'OHL indexes'!A1275</f>
        <v>39917</v>
      </c>
      <c r="B1273">
        <f>E1272*(2*('OHL indexes'!C1275/'OHL indexes'!B1274-1)+1)</f>
        <v>317305038972.84479</v>
      </c>
      <c r="C1273">
        <f>E1272*(2*('OHL indexes'!D1275/'OHL indexes'!B1274-1)+1)</f>
        <v>319486400538.28387</v>
      </c>
      <c r="D1273">
        <f>E1272*(2*('OHL indexes'!E1275/'OHL indexes'!B1274-1)+1)</f>
        <v>305822055924.99908</v>
      </c>
      <c r="E1273">
        <f>Master!I1277</f>
        <v>308526066254.98413</v>
      </c>
    </row>
    <row r="1274" spans="1:5" x14ac:dyDescent="0.25">
      <c r="A1274" s="42">
        <f>'OHL indexes'!A1276</f>
        <v>39918</v>
      </c>
      <c r="B1274">
        <f>E1273*(2*('OHL indexes'!C1276/'OHL indexes'!B1275-1)+1)</f>
        <v>314758918024.71234</v>
      </c>
      <c r="C1274">
        <f>E1273*(2*('OHL indexes'!D1276/'OHL indexes'!B1275-1)+1)</f>
        <v>314758918024.71234</v>
      </c>
      <c r="D1274">
        <f>E1273*(2*('OHL indexes'!E1276/'OHL indexes'!B1275-1)+1)</f>
        <v>292164839994.10376</v>
      </c>
      <c r="E1274">
        <f>Master!I1278</f>
        <v>296048483690.03802</v>
      </c>
    </row>
    <row r="1275" spans="1:5" x14ac:dyDescent="0.25">
      <c r="A1275" s="42">
        <f>'OHL indexes'!A1277</f>
        <v>39919</v>
      </c>
      <c r="B1275">
        <f>E1274*(2*('OHL indexes'!C1277/'OHL indexes'!B1276-1)+1)</f>
        <v>290768448207.52588</v>
      </c>
      <c r="C1275">
        <f>E1274*(2*('OHL indexes'!D1277/'OHL indexes'!B1276-1)+1)</f>
        <v>292294482894.93451</v>
      </c>
      <c r="D1275">
        <f>E1274*(2*('OHL indexes'!E1277/'OHL indexes'!B1276-1)+1)</f>
        <v>267878078865.62225</v>
      </c>
      <c r="E1275">
        <f>Master!I1279</f>
        <v>274001691182.33737</v>
      </c>
    </row>
    <row r="1276" spans="1:5" x14ac:dyDescent="0.25">
      <c r="A1276" s="42">
        <f>'OHL indexes'!A1278</f>
        <v>39920</v>
      </c>
      <c r="B1276">
        <f>E1275*(2*('OHL indexes'!C1278/'OHL indexes'!B1277-1)+1)</f>
        <v>275351081186.11499</v>
      </c>
      <c r="C1276">
        <f>E1275*(2*('OHL indexes'!D1278/'OHL indexes'!B1277-1)+1)</f>
        <v>286116958144.08765</v>
      </c>
      <c r="D1276">
        <f>E1275*(2*('OHL indexes'!E1278/'OHL indexes'!B1277-1)+1)</f>
        <v>261241044854.40088</v>
      </c>
      <c r="E1276">
        <f>Master!I1280</f>
        <v>262873237973.26993</v>
      </c>
    </row>
    <row r="1277" spans="1:5" x14ac:dyDescent="0.25">
      <c r="A1277" s="42">
        <f>'OHL indexes'!A1279</f>
        <v>39923</v>
      </c>
      <c r="B1277">
        <f>E1276*(2*('OHL indexes'!C1279/'OHL indexes'!B1278-1)+1)</f>
        <v>277982389987.60925</v>
      </c>
      <c r="C1277">
        <f>E1276*(2*('OHL indexes'!D1279/'OHL indexes'!B1278-1)+1)</f>
        <v>305471834037.76764</v>
      </c>
      <c r="D1277">
        <f>E1276*(2*('OHL indexes'!E1279/'OHL indexes'!B1278-1)+1)</f>
        <v>274822672340.39343</v>
      </c>
      <c r="E1277">
        <f>Master!I1281</f>
        <v>303452086861.23126</v>
      </c>
    </row>
    <row r="1278" spans="1:5" x14ac:dyDescent="0.25">
      <c r="A1278" s="42">
        <f>'OHL indexes'!A1280</f>
        <v>39924</v>
      </c>
      <c r="B1278">
        <f>E1277*(2*('OHL indexes'!C1280/'OHL indexes'!B1279-1)+1)</f>
        <v>308718550869.68439</v>
      </c>
      <c r="C1278">
        <f>E1277*(2*('OHL indexes'!D1280/'OHL indexes'!B1279-1)+1)</f>
        <v>311305545078.05713</v>
      </c>
      <c r="D1278">
        <f>E1277*(2*('OHL indexes'!E1280/'OHL indexes'!B1279-1)+1)</f>
        <v>277119842961.89789</v>
      </c>
      <c r="E1278">
        <f>Master!I1282</f>
        <v>279541313281.1637</v>
      </c>
    </row>
    <row r="1279" spans="1:5" x14ac:dyDescent="0.25">
      <c r="A1279" s="42">
        <f>'OHL indexes'!A1281</f>
        <v>39925</v>
      </c>
      <c r="B1279">
        <f>E1278*(2*('OHL indexes'!C1281/'OHL indexes'!B1280-1)+1)</f>
        <v>287813080449.9635</v>
      </c>
      <c r="C1279">
        <f>E1278*(2*('OHL indexes'!D1281/'OHL indexes'!B1280-1)+1)</f>
        <v>287813080449.9635</v>
      </c>
      <c r="D1279">
        <f>E1278*(2*('OHL indexes'!E1281/'OHL indexes'!B1280-1)+1)</f>
        <v>257827938153.99316</v>
      </c>
      <c r="E1279">
        <f>Master!I1283</f>
        <v>287210315686.1272</v>
      </c>
    </row>
    <row r="1280" spans="1:5" x14ac:dyDescent="0.25">
      <c r="A1280" s="42">
        <f>'OHL indexes'!A1282</f>
        <v>39926</v>
      </c>
      <c r="B1280">
        <f>E1279*(2*('OHL indexes'!C1282/'OHL indexes'!B1281-1)+1)</f>
        <v>282687308391.23688</v>
      </c>
      <c r="C1280">
        <f>E1279*(2*('OHL indexes'!D1282/'OHL indexes'!B1281-1)+1)</f>
        <v>289816273298.91925</v>
      </c>
      <c r="D1280">
        <f>E1279*(2*('OHL indexes'!E1282/'OHL indexes'!B1281-1)+1)</f>
        <v>276337166886.99402</v>
      </c>
      <c r="E1280">
        <f>Master!I1284</f>
        <v>277463873436.67798</v>
      </c>
    </row>
    <row r="1281" spans="1:5" x14ac:dyDescent="0.25">
      <c r="A1281" s="42">
        <f>'OHL indexes'!A1283</f>
        <v>39927</v>
      </c>
      <c r="B1281">
        <f>E1280*(2*('OHL indexes'!C1283/'OHL indexes'!B1282-1)+1)</f>
        <v>272604870965.74338</v>
      </c>
      <c r="C1281">
        <f>E1280*(2*('OHL indexes'!D1283/'OHL indexes'!B1282-1)+1)</f>
        <v>284826011615.44049</v>
      </c>
      <c r="D1281">
        <f>E1280*(2*('OHL indexes'!E1283/'OHL indexes'!B1282-1)+1)</f>
        <v>269041617032.13885</v>
      </c>
      <c r="E1281">
        <f>Master!I1285</f>
        <v>278483031860.23303</v>
      </c>
    </row>
    <row r="1282" spans="1:5" x14ac:dyDescent="0.25">
      <c r="A1282" s="42">
        <f>'OHL indexes'!A1284</f>
        <v>39930</v>
      </c>
      <c r="B1282">
        <f>E1281*(2*('OHL indexes'!C1284/'OHL indexes'!B1283-1)+1)</f>
        <v>295036201555.02081</v>
      </c>
      <c r="C1282">
        <f>E1281*(2*('OHL indexes'!D1284/'OHL indexes'!B1283-1)+1)</f>
        <v>296482047535.42175</v>
      </c>
      <c r="D1282">
        <f>E1281*(2*('OHL indexes'!E1284/'OHL indexes'!B1283-1)+1)</f>
        <v>278217468312.8125</v>
      </c>
      <c r="E1282">
        <f>Master!I1286</f>
        <v>291754223004.56964</v>
      </c>
    </row>
    <row r="1283" spans="1:5" x14ac:dyDescent="0.25">
      <c r="A1283" s="42">
        <f>'OHL indexes'!A1285</f>
        <v>39931</v>
      </c>
      <c r="B1283">
        <f>E1282*(2*('OHL indexes'!C1285/'OHL indexes'!B1284-1)+1)</f>
        <v>300331226499.99738</v>
      </c>
      <c r="C1283">
        <f>E1282*(2*('OHL indexes'!D1285/'OHL indexes'!B1284-1)+1)</f>
        <v>303290890945.48413</v>
      </c>
      <c r="D1283">
        <f>E1282*(2*('OHL indexes'!E1285/'OHL indexes'!B1284-1)+1)</f>
        <v>279685997778.66846</v>
      </c>
      <c r="E1283">
        <f>Master!I1287</f>
        <v>284796265702.83014</v>
      </c>
    </row>
    <row r="1284" spans="1:5" x14ac:dyDescent="0.25">
      <c r="A1284" s="42">
        <f>'OHL indexes'!A1286</f>
        <v>39932</v>
      </c>
      <c r="B1284">
        <f>E1283*(2*('OHL indexes'!C1286/'OHL indexes'!B1285-1)+1)</f>
        <v>278978009609.2428</v>
      </c>
      <c r="C1284">
        <f>E1283*(2*('OHL indexes'!D1286/'OHL indexes'!B1285-1)+1)</f>
        <v>282110928066.64337</v>
      </c>
      <c r="D1284">
        <f>E1283*(2*('OHL indexes'!E1286/'OHL indexes'!B1285-1)+1)</f>
        <v>251975316897.72379</v>
      </c>
      <c r="E1284">
        <f>Master!I1288</f>
        <v>260468152335.60025</v>
      </c>
    </row>
    <row r="1285" spans="1:5" x14ac:dyDescent="0.25">
      <c r="A1285" s="42">
        <f>'OHL indexes'!A1287</f>
        <v>39933</v>
      </c>
      <c r="B1285">
        <f>E1284*(2*('OHL indexes'!C1287/'OHL indexes'!B1286-1)+1)</f>
        <v>254683139238.31335</v>
      </c>
      <c r="C1285">
        <f>E1284*(2*('OHL indexes'!D1287/'OHL indexes'!B1286-1)+1)</f>
        <v>270613287712.62119</v>
      </c>
      <c r="D1285">
        <f>E1284*(2*('OHL indexes'!E1287/'OHL indexes'!B1286-1)+1)</f>
        <v>246447344892.36813</v>
      </c>
      <c r="E1285">
        <f>Master!I1289</f>
        <v>266327629880.7457</v>
      </c>
    </row>
    <row r="1286" spans="1:5" x14ac:dyDescent="0.25">
      <c r="A1286" s="42">
        <f>'OHL indexes'!A1288</f>
        <v>39934</v>
      </c>
      <c r="B1286">
        <f>E1285*(2*('OHL indexes'!C1288/'OHL indexes'!B1287-1)+1)</f>
        <v>268430921362.35837</v>
      </c>
      <c r="C1286">
        <f>E1285*(2*('OHL indexes'!D1288/'OHL indexes'!B1287-1)+1)</f>
        <v>272868065365.0177</v>
      </c>
      <c r="D1286">
        <f>E1285*(2*('OHL indexes'!E1288/'OHL indexes'!B1287-1)+1)</f>
        <v>254745049974.23209</v>
      </c>
      <c r="E1286">
        <f>Master!I1290</f>
        <v>258710416654.42499</v>
      </c>
    </row>
    <row r="1287" spans="1:5" x14ac:dyDescent="0.25">
      <c r="A1287" s="42">
        <f>'OHL indexes'!A1289</f>
        <v>39937</v>
      </c>
      <c r="B1287">
        <f>E1286*(2*('OHL indexes'!C1289/'OHL indexes'!B1288-1)+1)</f>
        <v>253685810114.15402</v>
      </c>
      <c r="C1287">
        <f>E1286*(2*('OHL indexes'!D1289/'OHL indexes'!B1288-1)+1)</f>
        <v>254736159515.80188</v>
      </c>
      <c r="D1287">
        <f>E1286*(2*('OHL indexes'!E1289/'OHL indexes'!B1288-1)+1)</f>
        <v>228477634789.85193</v>
      </c>
      <c r="E1287">
        <f>Master!I1291</f>
        <v>234836812813.2287</v>
      </c>
    </row>
    <row r="1288" spans="1:5" x14ac:dyDescent="0.25">
      <c r="A1288" s="42">
        <f>'OHL indexes'!A1290</f>
        <v>39938</v>
      </c>
      <c r="B1288">
        <f>E1287*(2*('OHL indexes'!C1290/'OHL indexes'!B1289-1)+1)</f>
        <v>235517582468.93765</v>
      </c>
      <c r="C1288">
        <f>E1287*(2*('OHL indexes'!D1290/'OHL indexes'!B1289-1)+1)</f>
        <v>241374302854.8403</v>
      </c>
      <c r="D1288">
        <f>E1287*(2*('OHL indexes'!E1290/'OHL indexes'!B1289-1)+1)</f>
        <v>232972818132.20776</v>
      </c>
      <c r="E1288">
        <f>Master!I1292</f>
        <v>234017051957.96527</v>
      </c>
    </row>
    <row r="1289" spans="1:5" x14ac:dyDescent="0.25">
      <c r="A1289" s="42">
        <f>'OHL indexes'!A1291</f>
        <v>39939</v>
      </c>
      <c r="B1289">
        <f>E1288*(2*('OHL indexes'!C1291/'OHL indexes'!B1290-1)+1)</f>
        <v>226198524495.03381</v>
      </c>
      <c r="C1289">
        <f>E1288*(2*('OHL indexes'!D1291/'OHL indexes'!B1290-1)+1)</f>
        <v>230700915140.60751</v>
      </c>
      <c r="D1289">
        <f>E1288*(2*('OHL indexes'!E1291/'OHL indexes'!B1290-1)+1)</f>
        <v>216762332772.42255</v>
      </c>
      <c r="E1289">
        <f>Master!I1293</f>
        <v>217562495641.77991</v>
      </c>
    </row>
    <row r="1290" spans="1:5" x14ac:dyDescent="0.25">
      <c r="A1290" s="42">
        <f>'OHL indexes'!A1292</f>
        <v>39940</v>
      </c>
      <c r="B1290">
        <f>E1289*(2*('OHL indexes'!C1292/'OHL indexes'!B1291-1)+1)</f>
        <v>210684598690.28006</v>
      </c>
      <c r="C1290">
        <f>E1289*(2*('OHL indexes'!D1292/'OHL indexes'!B1291-1)+1)</f>
        <v>231759539030.15628</v>
      </c>
      <c r="D1290">
        <f>E1289*(2*('OHL indexes'!E1292/'OHL indexes'!B1291-1)+1)</f>
        <v>208608249414.21039</v>
      </c>
      <c r="E1290">
        <f>Master!I1294</f>
        <v>223497145961.02948</v>
      </c>
    </row>
    <row r="1291" spans="1:5" x14ac:dyDescent="0.25">
      <c r="A1291" s="42">
        <f>'OHL indexes'!A1293</f>
        <v>39941</v>
      </c>
      <c r="B1291">
        <f>E1290*(2*('OHL indexes'!C1293/'OHL indexes'!B1292-1)+1)</f>
        <v>216530523008.73447</v>
      </c>
      <c r="C1291">
        <f>E1290*(2*('OHL indexes'!D1293/'OHL indexes'!B1292-1)+1)</f>
        <v>216951135681.80023</v>
      </c>
      <c r="D1291">
        <f>E1290*(2*('OHL indexes'!E1293/'OHL indexes'!B1292-1)+1)</f>
        <v>199652890855.54083</v>
      </c>
      <c r="E1291">
        <f>Master!I1295</f>
        <v>205112865055.44376</v>
      </c>
    </row>
    <row r="1292" spans="1:5" x14ac:dyDescent="0.25">
      <c r="A1292" s="42">
        <f>'OHL indexes'!A1294</f>
        <v>39944</v>
      </c>
      <c r="B1292">
        <f>E1291*(2*('OHL indexes'!C1294/'OHL indexes'!B1293-1)+1)</f>
        <v>211976791765.37781</v>
      </c>
      <c r="C1292">
        <f>E1291*(2*('OHL indexes'!D1294/'OHL indexes'!B1293-1)+1)</f>
        <v>220902379630.09482</v>
      </c>
      <c r="D1292">
        <f>E1291*(2*('OHL indexes'!E1294/'OHL indexes'!B1293-1)+1)</f>
        <v>205464861296.97885</v>
      </c>
      <c r="E1292">
        <f>Master!I1296</f>
        <v>207778243575.28873</v>
      </c>
    </row>
    <row r="1293" spans="1:5" x14ac:dyDescent="0.25">
      <c r="A1293" s="42">
        <f>'OHL indexes'!A1295</f>
        <v>39945</v>
      </c>
      <c r="B1293">
        <f>E1292*(2*('OHL indexes'!C1295/'OHL indexes'!B1294-1)+1)</f>
        <v>205881774082.44434</v>
      </c>
      <c r="C1293">
        <f>E1292*(2*('OHL indexes'!D1295/'OHL indexes'!B1294-1)+1)</f>
        <v>217892789291.18774</v>
      </c>
      <c r="D1293">
        <f>E1292*(2*('OHL indexes'!E1295/'OHL indexes'!B1294-1)+1)</f>
        <v>202442826033.79492</v>
      </c>
      <c r="E1293">
        <f>Master!I1297</f>
        <v>204811549574.65488</v>
      </c>
    </row>
    <row r="1294" spans="1:5" x14ac:dyDescent="0.25">
      <c r="A1294" s="42">
        <f>'OHL indexes'!A1296</f>
        <v>39946</v>
      </c>
      <c r="B1294">
        <f>E1293*(2*('OHL indexes'!C1296/'OHL indexes'!B1295-1)+1)</f>
        <v>216095921251.66998</v>
      </c>
      <c r="C1294">
        <f>E1293*(2*('OHL indexes'!D1296/'OHL indexes'!B1295-1)+1)</f>
        <v>223368087778.20474</v>
      </c>
      <c r="D1294">
        <f>E1293*(2*('OHL indexes'!E1296/'OHL indexes'!B1295-1)+1)</f>
        <v>210579135283.56033</v>
      </c>
      <c r="E1294">
        <f>Master!I1298</f>
        <v>218469458670.46866</v>
      </c>
    </row>
    <row r="1295" spans="1:5" x14ac:dyDescent="0.25">
      <c r="A1295" s="42">
        <f>'OHL indexes'!A1297</f>
        <v>39947</v>
      </c>
      <c r="B1295">
        <f>E1294*(2*('OHL indexes'!C1297/'OHL indexes'!B1296-1)+1)</f>
        <v>217589851079.18997</v>
      </c>
      <c r="C1295">
        <f>E1294*(2*('OHL indexes'!D1297/'OHL indexes'!B1296-1)+1)</f>
        <v>218676419499.2532</v>
      </c>
      <c r="D1295">
        <f>E1294*(2*('OHL indexes'!E1297/'OHL indexes'!B1296-1)+1)</f>
        <v>199324763663.79083</v>
      </c>
      <c r="E1295">
        <f>Master!I1299</f>
        <v>200067035933.52551</v>
      </c>
    </row>
    <row r="1296" spans="1:5" x14ac:dyDescent="0.25">
      <c r="A1296" s="42">
        <f>'OHL indexes'!A1298</f>
        <v>39948</v>
      </c>
      <c r="B1296">
        <f>E1295*(2*('OHL indexes'!C1298/'OHL indexes'!B1297-1)+1)</f>
        <v>199548204120.1001</v>
      </c>
      <c r="C1296">
        <f>E1295*(2*('OHL indexes'!D1298/'OHL indexes'!B1297-1)+1)</f>
        <v>213976367370.18958</v>
      </c>
      <c r="D1296">
        <f>E1295*(2*('OHL indexes'!E1298/'OHL indexes'!B1297-1)+1)</f>
        <v>192507081772.93277</v>
      </c>
      <c r="E1296">
        <f>Master!I1300</f>
        <v>209965663927.41815</v>
      </c>
    </row>
    <row r="1297" spans="1:5" x14ac:dyDescent="0.25">
      <c r="A1297" s="42">
        <f>'OHL indexes'!A1299</f>
        <v>39951</v>
      </c>
      <c r="B1297">
        <f>E1296*(2*('OHL indexes'!C1299/'OHL indexes'!B1298-1)+1)</f>
        <v>201262421855.50537</v>
      </c>
      <c r="C1297">
        <f>E1296*(2*('OHL indexes'!D1299/'OHL indexes'!B1298-1)+1)</f>
        <v>203640632073.17975</v>
      </c>
      <c r="D1297">
        <f>E1296*(2*('OHL indexes'!E1299/'OHL indexes'!B1298-1)+1)</f>
        <v>177379115901.41504</v>
      </c>
      <c r="E1297">
        <f>Master!I1301</f>
        <v>179255091215.97421</v>
      </c>
    </row>
    <row r="1298" spans="1:5" x14ac:dyDescent="0.25">
      <c r="A1298" s="42">
        <f>'OHL indexes'!A1300</f>
        <v>39952</v>
      </c>
      <c r="B1298">
        <f>E1297*(2*('OHL indexes'!C1300/'OHL indexes'!B1299-1)+1)</f>
        <v>181070333451.89914</v>
      </c>
      <c r="C1298">
        <f>E1297*(2*('OHL indexes'!D1300/'OHL indexes'!B1299-1)+1)</f>
        <v>183863011588.80148</v>
      </c>
      <c r="D1298">
        <f>E1297*(2*('OHL indexes'!E1300/'OHL indexes'!B1299-1)+1)</f>
        <v>169038547798.13248</v>
      </c>
      <c r="E1298">
        <f>Master!I1302</f>
        <v>173592962218.8895</v>
      </c>
    </row>
    <row r="1299" spans="1:5" x14ac:dyDescent="0.25">
      <c r="A1299" s="42">
        <f>'OHL indexes'!A1301</f>
        <v>39953</v>
      </c>
      <c r="B1299">
        <f>E1298*(2*('OHL indexes'!C1301/'OHL indexes'!B1300-1)+1)</f>
        <v>165027509232.84753</v>
      </c>
      <c r="C1299">
        <f>E1298*(2*('OHL indexes'!D1301/'OHL indexes'!B1300-1)+1)</f>
        <v>178732234010.51468</v>
      </c>
      <c r="D1299">
        <f>E1298*(2*('OHL indexes'!E1301/'OHL indexes'!B1300-1)+1)</f>
        <v>153606943216.3674</v>
      </c>
      <c r="E1299">
        <f>Master!I1303</f>
        <v>174728023075.64951</v>
      </c>
    </row>
    <row r="1300" spans="1:5" x14ac:dyDescent="0.25">
      <c r="A1300" s="42">
        <f>'OHL indexes'!A1302</f>
        <v>39954</v>
      </c>
      <c r="B1300">
        <f>E1299*(2*('OHL indexes'!C1302/'OHL indexes'!B1301-1)+1)</f>
        <v>182675671089.63095</v>
      </c>
      <c r="C1300">
        <f>E1299*(2*('OHL indexes'!D1302/'OHL indexes'!B1301-1)+1)</f>
        <v>208023887205.04431</v>
      </c>
      <c r="D1300">
        <f>E1299*(2*('OHL indexes'!E1302/'OHL indexes'!B1301-1)+1)</f>
        <v>179875942160.49744</v>
      </c>
      <c r="E1300">
        <f>Master!I1304</f>
        <v>194017388302.57217</v>
      </c>
    </row>
    <row r="1301" spans="1:5" x14ac:dyDescent="0.25">
      <c r="A1301" s="42">
        <f>'OHL indexes'!A1303</f>
        <v>39955</v>
      </c>
      <c r="B1301">
        <f>E1300*(2*('OHL indexes'!C1303/'OHL indexes'!B1302-1)+1)</f>
        <v>191928810477.38977</v>
      </c>
      <c r="C1301">
        <f>E1300*(2*('OHL indexes'!D1303/'OHL indexes'!B1302-1)+1)</f>
        <v>210283087639.67386</v>
      </c>
      <c r="D1301">
        <f>E1300*(2*('OHL indexes'!E1303/'OHL indexes'!B1302-1)+1)</f>
        <v>190346520846.40948</v>
      </c>
      <c r="E1301">
        <f>Master!I1305</f>
        <v>200180197320.16028</v>
      </c>
    </row>
    <row r="1302" spans="1:5" x14ac:dyDescent="0.25">
      <c r="A1302" s="42">
        <f>'OHL indexes'!A1304</f>
        <v>39959</v>
      </c>
      <c r="B1302">
        <f>E1301*(2*('OHL indexes'!C1304/'OHL indexes'!B1303-1)+1)</f>
        <v>203900147579.8006</v>
      </c>
      <c r="C1302">
        <f>E1301*(2*('OHL indexes'!D1304/'OHL indexes'!B1303-1)+1)</f>
        <v>207729328562.19464</v>
      </c>
      <c r="D1302">
        <f>E1301*(2*('OHL indexes'!E1304/'OHL indexes'!B1303-1)+1)</f>
        <v>172682110813.43408</v>
      </c>
      <c r="E1302">
        <f>Master!I1306</f>
        <v>181679623876.90817</v>
      </c>
    </row>
    <row r="1303" spans="1:5" x14ac:dyDescent="0.25">
      <c r="A1303" s="42">
        <f>'OHL indexes'!A1305</f>
        <v>39960</v>
      </c>
      <c r="B1303">
        <f>E1302*(2*('OHL indexes'!C1305/'OHL indexes'!B1304-1)+1)</f>
        <v>182839451158.09738</v>
      </c>
      <c r="C1303">
        <f>E1302*(2*('OHL indexes'!D1305/'OHL indexes'!B1304-1)+1)</f>
        <v>195347170305.42755</v>
      </c>
      <c r="D1303">
        <f>E1302*(2*('OHL indexes'!E1305/'OHL indexes'!B1304-1)+1)</f>
        <v>172187426614.15662</v>
      </c>
      <c r="E1303">
        <f>Master!I1307</f>
        <v>192568056759.07437</v>
      </c>
    </row>
    <row r="1304" spans="1:5" x14ac:dyDescent="0.25">
      <c r="A1304" s="42">
        <f>'OHL indexes'!A1306</f>
        <v>39961</v>
      </c>
      <c r="B1304">
        <f>E1303*(2*('OHL indexes'!C1306/'OHL indexes'!B1305-1)+1)</f>
        <v>185792581137.25516</v>
      </c>
      <c r="C1304">
        <f>E1303*(2*('OHL indexes'!D1306/'OHL indexes'!B1305-1)+1)</f>
        <v>197869256510.61575</v>
      </c>
      <c r="D1304">
        <f>E1303*(2*('OHL indexes'!E1306/'OHL indexes'!B1305-1)+1)</f>
        <v>180083610585.21246</v>
      </c>
      <c r="E1304">
        <f>Master!I1308</f>
        <v>186161493832.30093</v>
      </c>
    </row>
    <row r="1305" spans="1:5" x14ac:dyDescent="0.25">
      <c r="A1305" s="42">
        <f>'OHL indexes'!A1307</f>
        <v>39962</v>
      </c>
      <c r="B1305">
        <f>E1304*(2*('OHL indexes'!C1307/'OHL indexes'!B1306-1)+1)</f>
        <v>183851991247.88223</v>
      </c>
      <c r="C1305">
        <f>E1304*(2*('OHL indexes'!D1307/'OHL indexes'!B1306-1)+1)</f>
        <v>189918299591.09189</v>
      </c>
      <c r="D1305">
        <f>E1304*(2*('OHL indexes'!E1307/'OHL indexes'!B1306-1)+1)</f>
        <v>172600086193.86411</v>
      </c>
      <c r="E1305">
        <f>Master!I1309</f>
        <v>173221273654.35019</v>
      </c>
    </row>
    <row r="1306" spans="1:5" x14ac:dyDescent="0.25">
      <c r="A1306" s="42">
        <f>'OHL indexes'!A1308</f>
        <v>39965</v>
      </c>
      <c r="B1306">
        <f>E1305*(2*('OHL indexes'!C1308/'OHL indexes'!B1307-1)+1)</f>
        <v>168925561234.12479</v>
      </c>
      <c r="C1306">
        <f>E1305*(2*('OHL indexes'!D1308/'OHL indexes'!B1307-1)+1)</f>
        <v>168925561234.12479</v>
      </c>
      <c r="D1306">
        <f>E1305*(2*('OHL indexes'!E1308/'OHL indexes'!B1307-1)+1)</f>
        <v>158289924081.814</v>
      </c>
      <c r="E1306">
        <f>Master!I1310</f>
        <v>164757683862.40909</v>
      </c>
    </row>
    <row r="1307" spans="1:5" x14ac:dyDescent="0.25">
      <c r="A1307" s="42">
        <f>'OHL indexes'!A1309</f>
        <v>39966</v>
      </c>
      <c r="B1307">
        <f>E1306*(2*('OHL indexes'!C1309/'OHL indexes'!B1308-1)+1)</f>
        <v>164872973768.14267</v>
      </c>
      <c r="C1307">
        <f>E1306*(2*('OHL indexes'!D1309/'OHL indexes'!B1308-1)+1)</f>
        <v>171761897718.6676</v>
      </c>
      <c r="D1307">
        <f>E1306*(2*('OHL indexes'!E1309/'OHL indexes'!B1308-1)+1)</f>
        <v>156917583671.64651</v>
      </c>
      <c r="E1307">
        <f>Master!I1311</f>
        <v>165903840002.02884</v>
      </c>
    </row>
    <row r="1308" spans="1:5" x14ac:dyDescent="0.25">
      <c r="A1308" s="42">
        <f>'OHL indexes'!A1310</f>
        <v>39967</v>
      </c>
      <c r="B1308">
        <f>E1307*(2*('OHL indexes'!C1310/'OHL indexes'!B1309-1)+1)</f>
        <v>171357018587.62531</v>
      </c>
      <c r="C1308">
        <f>E1307*(2*('OHL indexes'!D1310/'OHL indexes'!B1309-1)+1)</f>
        <v>189793982100.24338</v>
      </c>
      <c r="D1308">
        <f>E1307*(2*('OHL indexes'!E1310/'OHL indexes'!B1309-1)+1)</f>
        <v>171357018587.62531</v>
      </c>
      <c r="E1308">
        <f>Master!I1312</f>
        <v>183410002039.55026</v>
      </c>
    </row>
    <row r="1309" spans="1:5" x14ac:dyDescent="0.25">
      <c r="A1309" s="42">
        <f>'OHL indexes'!A1311</f>
        <v>39968</v>
      </c>
      <c r="B1309">
        <f>E1308*(2*('OHL indexes'!C1311/'OHL indexes'!B1310-1)+1)</f>
        <v>182593967671.17413</v>
      </c>
      <c r="C1309">
        <f>E1308*(2*('OHL indexes'!D1311/'OHL indexes'!B1310-1)+1)</f>
        <v>184860707174.30261</v>
      </c>
      <c r="D1309">
        <f>E1308*(2*('OHL indexes'!E1311/'OHL indexes'!B1310-1)+1)</f>
        <v>174161680425.03641</v>
      </c>
      <c r="E1309">
        <f>Master!I1313</f>
        <v>179080721940.19781</v>
      </c>
    </row>
    <row r="1310" spans="1:5" x14ac:dyDescent="0.25">
      <c r="A1310" s="42">
        <f>'OHL indexes'!A1312</f>
        <v>39969</v>
      </c>
      <c r="B1310">
        <f>E1309*(2*('OHL indexes'!C1312/'OHL indexes'!B1311-1)+1)</f>
        <v>170948146903.4364</v>
      </c>
      <c r="C1310">
        <f>E1309*(2*('OHL indexes'!D1312/'OHL indexes'!B1311-1)+1)</f>
        <v>184460742848.82874</v>
      </c>
      <c r="D1310">
        <f>E1309*(2*('OHL indexes'!E1312/'OHL indexes'!B1311-1)+1)</f>
        <v>168237278974.81488</v>
      </c>
      <c r="E1310">
        <f>Master!I1314</f>
        <v>177554167136.45468</v>
      </c>
    </row>
    <row r="1311" spans="1:5" x14ac:dyDescent="0.25">
      <c r="A1311" s="42">
        <f>'OHL indexes'!A1313</f>
        <v>39972</v>
      </c>
      <c r="B1311">
        <f>E1310*(2*('OHL indexes'!C1313/'OHL indexes'!B1312-1)+1)</f>
        <v>179447275369.04181</v>
      </c>
      <c r="C1311">
        <f>E1310*(2*('OHL indexes'!D1313/'OHL indexes'!B1312-1)+1)</f>
        <v>188291732530.97278</v>
      </c>
      <c r="D1311">
        <f>E1310*(2*('OHL indexes'!E1313/'OHL indexes'!B1312-1)+1)</f>
        <v>172845012460.44983</v>
      </c>
      <c r="E1311">
        <f>Master!I1315</f>
        <v>174871031475.61807</v>
      </c>
    </row>
    <row r="1312" spans="1:5" x14ac:dyDescent="0.25">
      <c r="A1312" s="42">
        <f>'OHL indexes'!A1314</f>
        <v>39973</v>
      </c>
      <c r="B1312">
        <f>E1311*(2*('OHL indexes'!C1314/'OHL indexes'!B1313-1)+1)</f>
        <v>170919959329.53925</v>
      </c>
      <c r="C1312">
        <f>E1311*(2*('OHL indexes'!D1314/'OHL indexes'!B1313-1)+1)</f>
        <v>175251492885.90005</v>
      </c>
      <c r="D1312">
        <f>E1311*(2*('OHL indexes'!E1314/'OHL indexes'!B1313-1)+1)</f>
        <v>160266727382.6691</v>
      </c>
      <c r="E1312">
        <f>Master!I1316</f>
        <v>162835746141.11597</v>
      </c>
    </row>
    <row r="1313" spans="1:5" x14ac:dyDescent="0.25">
      <c r="A1313" s="42">
        <f>'OHL indexes'!A1315</f>
        <v>39974</v>
      </c>
      <c r="B1313">
        <f>E1312*(2*('OHL indexes'!C1315/'OHL indexes'!B1314-1)+1)</f>
        <v>157856142562.03223</v>
      </c>
      <c r="C1313">
        <f>E1312*(2*('OHL indexes'!D1315/'OHL indexes'!B1314-1)+1)</f>
        <v>176058425097.22867</v>
      </c>
      <c r="D1313">
        <f>E1312*(2*('OHL indexes'!E1315/'OHL indexes'!B1314-1)+1)</f>
        <v>155549212213.36636</v>
      </c>
      <c r="E1313">
        <f>Master!I1317</f>
        <v>164798486409.70941</v>
      </c>
    </row>
    <row r="1314" spans="1:5" x14ac:dyDescent="0.25">
      <c r="A1314" s="42">
        <f>'OHL indexes'!A1316</f>
        <v>39975</v>
      </c>
      <c r="B1314">
        <f>E1313*(2*('OHL indexes'!C1316/'OHL indexes'!B1315-1)+1)</f>
        <v>162204111015.38303</v>
      </c>
      <c r="C1314">
        <f>E1313*(2*('OHL indexes'!D1316/'OHL indexes'!B1315-1)+1)</f>
        <v>162204111015.38303</v>
      </c>
      <c r="D1314">
        <f>E1313*(2*('OHL indexes'!E1316/'OHL indexes'!B1315-1)+1)</f>
        <v>149965492984.19736</v>
      </c>
      <c r="E1314">
        <f>Master!I1318</f>
        <v>157460293481.961</v>
      </c>
    </row>
    <row r="1315" spans="1:5" x14ac:dyDescent="0.25">
      <c r="A1315" s="42">
        <f>'OHL indexes'!A1317</f>
        <v>39976</v>
      </c>
      <c r="B1315">
        <f>E1314*(2*('OHL indexes'!C1317/'OHL indexes'!B1316-1)+1)</f>
        <v>157185927963.83954</v>
      </c>
      <c r="C1315">
        <f>E1314*(2*('OHL indexes'!D1317/'OHL indexes'!B1316-1)+1)</f>
        <v>161685587087.319</v>
      </c>
      <c r="D1315">
        <f>E1314*(2*('OHL indexes'!E1317/'OHL indexes'!B1316-1)+1)</f>
        <v>150875440264.18649</v>
      </c>
      <c r="E1315">
        <f>Master!I1319</f>
        <v>152158912266.94397</v>
      </c>
    </row>
    <row r="1316" spans="1:5" x14ac:dyDescent="0.25">
      <c r="A1316" s="42">
        <f>'OHL indexes'!A1318</f>
        <v>39979</v>
      </c>
      <c r="B1316">
        <f>E1315*(2*('OHL indexes'!C1318/'OHL indexes'!B1317-1)+1)</f>
        <v>150814391771.94928</v>
      </c>
      <c r="C1316">
        <f>E1315*(2*('OHL indexes'!D1318/'OHL indexes'!B1317-1)+1)</f>
        <v>167163726056.1004</v>
      </c>
      <c r="D1316">
        <f>E1315*(2*('OHL indexes'!E1318/'OHL indexes'!B1317-1)+1)</f>
        <v>150814391771.94928</v>
      </c>
      <c r="E1316">
        <f>Master!I1320</f>
        <v>166928188230.1254</v>
      </c>
    </row>
    <row r="1317" spans="1:5" x14ac:dyDescent="0.25">
      <c r="A1317" s="42">
        <f>'OHL indexes'!A1319</f>
        <v>39980</v>
      </c>
      <c r="B1317">
        <f>E1316*(2*('OHL indexes'!C1319/'OHL indexes'!B1318-1)+1)</f>
        <v>163137548398.82373</v>
      </c>
      <c r="C1317">
        <f>E1316*(2*('OHL indexes'!D1319/'OHL indexes'!B1318-1)+1)</f>
        <v>182034567161.92859</v>
      </c>
      <c r="D1317">
        <f>E1316*(2*('OHL indexes'!E1319/'OHL indexes'!B1318-1)+1)</f>
        <v>160975503135.8812</v>
      </c>
      <c r="E1317">
        <f>Master!I1321</f>
        <v>178461278409.51236</v>
      </c>
    </row>
    <row r="1318" spans="1:5" x14ac:dyDescent="0.25">
      <c r="A1318" s="42">
        <f>'OHL indexes'!A1320</f>
        <v>39981</v>
      </c>
      <c r="B1318">
        <f>E1317*(2*('OHL indexes'!C1320/'OHL indexes'!B1319-1)+1)</f>
        <v>174605622290.18842</v>
      </c>
      <c r="C1318">
        <f>E1317*(2*('OHL indexes'!D1320/'OHL indexes'!B1319-1)+1)</f>
        <v>187824994261.76047</v>
      </c>
      <c r="D1318">
        <f>E1317*(2*('OHL indexes'!E1320/'OHL indexes'!B1319-1)+1)</f>
        <v>172402398397.01874</v>
      </c>
      <c r="E1318">
        <f>Master!I1322</f>
        <v>181207918010.75821</v>
      </c>
    </row>
    <row r="1319" spans="1:5" x14ac:dyDescent="0.25">
      <c r="A1319" s="42">
        <f>'OHL indexes'!A1321</f>
        <v>39982</v>
      </c>
      <c r="B1319">
        <f>E1318*(2*('OHL indexes'!C1321/'OHL indexes'!B1320-1)+1)</f>
        <v>177898714352.72534</v>
      </c>
      <c r="C1319">
        <f>E1318*(2*('OHL indexes'!D1321/'OHL indexes'!B1320-1)+1)</f>
        <v>184447698219.04691</v>
      </c>
      <c r="D1319">
        <f>E1318*(2*('OHL indexes'!E1321/'OHL indexes'!B1320-1)+1)</f>
        <v>172460505682.31168</v>
      </c>
      <c r="E1319">
        <f>Master!I1323</f>
        <v>178423680925.32391</v>
      </c>
    </row>
    <row r="1320" spans="1:5" x14ac:dyDescent="0.25">
      <c r="A1320" s="42">
        <f>'OHL indexes'!A1322</f>
        <v>39983</v>
      </c>
      <c r="B1320">
        <f>E1319*(2*('OHL indexes'!C1322/'OHL indexes'!B1321-1)+1)</f>
        <v>167918170653.4989</v>
      </c>
      <c r="C1320">
        <f>E1319*(2*('OHL indexes'!D1322/'OHL indexes'!B1321-1)+1)</f>
        <v>176401635594.12915</v>
      </c>
      <c r="D1320">
        <f>E1319*(2*('OHL indexes'!E1322/'OHL indexes'!B1321-1)+1)</f>
        <v>166548695147.51764</v>
      </c>
      <c r="E1320">
        <f>Master!I1324</f>
        <v>167525297144.86395</v>
      </c>
    </row>
    <row r="1321" spans="1:5" x14ac:dyDescent="0.25">
      <c r="A1321" s="42">
        <f>'OHL indexes'!A1323</f>
        <v>39986</v>
      </c>
      <c r="B1321">
        <f>E1320*(2*('OHL indexes'!C1323/'OHL indexes'!B1322-1)+1)</f>
        <v>170528749350.90604</v>
      </c>
      <c r="C1321">
        <f>E1320*(2*('OHL indexes'!D1323/'OHL indexes'!B1322-1)+1)</f>
        <v>188549379473.45441</v>
      </c>
      <c r="D1321">
        <f>E1320*(2*('OHL indexes'!E1323/'OHL indexes'!B1322-1)+1)</f>
        <v>170528749350.90604</v>
      </c>
      <c r="E1321">
        <f>Master!I1325</f>
        <v>181920106189.53067</v>
      </c>
    </row>
    <row r="1322" spans="1:5" x14ac:dyDescent="0.25">
      <c r="A1322" s="42">
        <f>'OHL indexes'!A1324</f>
        <v>39987</v>
      </c>
      <c r="B1322">
        <f>E1321*(2*('OHL indexes'!C1324/'OHL indexes'!B1323-1)+1)</f>
        <v>179417890653.44006</v>
      </c>
      <c r="C1322">
        <f>E1321*(2*('OHL indexes'!D1324/'OHL indexes'!B1323-1)+1)</f>
        <v>183217551282.31836</v>
      </c>
      <c r="D1322">
        <f>E1321*(2*('OHL indexes'!E1324/'OHL indexes'!B1323-1)+1)</f>
        <v>174042760983.31949</v>
      </c>
      <c r="E1322">
        <f>Master!I1326</f>
        <v>174684557312.34082</v>
      </c>
    </row>
    <row r="1323" spans="1:5" x14ac:dyDescent="0.25">
      <c r="A1323" s="42">
        <f>'OHL indexes'!A1325</f>
        <v>39988</v>
      </c>
      <c r="B1323">
        <f>E1322*(2*('OHL indexes'!C1325/'OHL indexes'!B1324-1)+1)</f>
        <v>168080279960.73883</v>
      </c>
      <c r="C1323">
        <f>E1322*(2*('OHL indexes'!D1325/'OHL indexes'!B1324-1)+1)</f>
        <v>172619286561.52982</v>
      </c>
      <c r="D1323">
        <f>E1322*(2*('OHL indexes'!E1325/'OHL indexes'!B1324-1)+1)</f>
        <v>158049021400.77768</v>
      </c>
      <c r="E1323">
        <f>Master!I1327</f>
        <v>160357535389.98138</v>
      </c>
    </row>
    <row r="1324" spans="1:5" x14ac:dyDescent="0.25">
      <c r="A1324" s="42">
        <f>'OHL indexes'!A1326</f>
        <v>39989</v>
      </c>
      <c r="B1324">
        <f>E1323*(2*('OHL indexes'!C1326/'OHL indexes'!B1325-1)+1)</f>
        <v>163873296152.62131</v>
      </c>
      <c r="C1324">
        <f>E1323*(2*('OHL indexes'!D1326/'OHL indexes'!B1325-1)+1)</f>
        <v>164394145591.72601</v>
      </c>
      <c r="D1324">
        <f>E1323*(2*('OHL indexes'!E1326/'OHL indexes'!B1325-1)+1)</f>
        <v>144211094583.00272</v>
      </c>
      <c r="E1324">
        <f>Master!I1328</f>
        <v>145767851609.74417</v>
      </c>
    </row>
    <row r="1325" spans="1:5" x14ac:dyDescent="0.25">
      <c r="A1325" s="42">
        <f>'OHL indexes'!A1327</f>
        <v>39990</v>
      </c>
      <c r="B1325">
        <f>E1324*(2*('OHL indexes'!C1327/'OHL indexes'!B1326-1)+1)</f>
        <v>152515119912.96518</v>
      </c>
      <c r="C1325">
        <f>E1324*(2*('OHL indexes'!D1327/'OHL indexes'!B1326-1)+1)</f>
        <v>152515119912.96518</v>
      </c>
      <c r="D1325">
        <f>E1324*(2*('OHL indexes'!E1327/'OHL indexes'!B1326-1)+1)</f>
        <v>138979317501.04269</v>
      </c>
      <c r="E1325">
        <f>Master!I1329</f>
        <v>140748233210.7027</v>
      </c>
    </row>
    <row r="1326" spans="1:5" x14ac:dyDescent="0.25">
      <c r="A1326" s="42">
        <f>'OHL indexes'!A1328</f>
        <v>39993</v>
      </c>
      <c r="B1326">
        <f>E1325*(2*('OHL indexes'!C1328/'OHL indexes'!B1327-1)+1)</f>
        <v>140424480586.14108</v>
      </c>
      <c r="C1326">
        <f>E1325*(2*('OHL indexes'!D1328/'OHL indexes'!B1327-1)+1)</f>
        <v>143500067251.94284</v>
      </c>
      <c r="D1326">
        <f>E1325*(2*('OHL indexes'!E1328/'OHL indexes'!B1327-1)+1)</f>
        <v>129579033386.96809</v>
      </c>
      <c r="E1326">
        <f>Master!I1330</f>
        <v>130696543536.30055</v>
      </c>
    </row>
    <row r="1327" spans="1:5" x14ac:dyDescent="0.25">
      <c r="A1327" s="42">
        <f>'OHL indexes'!A1329</f>
        <v>39994</v>
      </c>
      <c r="B1327">
        <f>E1326*(2*('OHL indexes'!C1329/'OHL indexes'!B1328-1)+1)</f>
        <v>131104781915.31334</v>
      </c>
      <c r="C1327">
        <f>E1326*(2*('OHL indexes'!D1329/'OHL indexes'!B1328-1)+1)</f>
        <v>139328008510.1485</v>
      </c>
      <c r="D1327">
        <f>E1326*(2*('OHL indexes'!E1329/'OHL indexes'!B1328-1)+1)</f>
        <v>125914259864.24088</v>
      </c>
      <c r="E1327">
        <f>Master!I1331</f>
        <v>135240163918.94676</v>
      </c>
    </row>
    <row r="1328" spans="1:5" x14ac:dyDescent="0.25">
      <c r="A1328" s="42">
        <f>'OHL indexes'!A1330</f>
        <v>39995</v>
      </c>
      <c r="B1328">
        <f>E1327*(2*('OHL indexes'!C1330/'OHL indexes'!B1329-1)+1)</f>
        <v>131687433943.77409</v>
      </c>
      <c r="C1328">
        <f>E1327*(2*('OHL indexes'!D1330/'OHL indexes'!B1329-1)+1)</f>
        <v>134134881714.65669</v>
      </c>
      <c r="D1328">
        <f>E1327*(2*('OHL indexes'!E1330/'OHL indexes'!B1329-1)+1)</f>
        <v>126634690511.81174</v>
      </c>
      <c r="E1328">
        <f>Master!I1332</f>
        <v>132826931483.84624</v>
      </c>
    </row>
    <row r="1329" spans="1:5" x14ac:dyDescent="0.25">
      <c r="A1329" s="42">
        <f>'OHL indexes'!A1331</f>
        <v>39996</v>
      </c>
      <c r="B1329">
        <f>E1328*(2*('OHL indexes'!C1331/'OHL indexes'!B1330-1)+1)</f>
        <v>137939793262.92834</v>
      </c>
      <c r="C1329">
        <f>E1328*(2*('OHL indexes'!D1331/'OHL indexes'!B1330-1)+1)</f>
        <v>148575301230.51123</v>
      </c>
      <c r="D1329">
        <f>E1328*(2*('OHL indexes'!E1331/'OHL indexes'!B1330-1)+1)</f>
        <v>137042098929.7748</v>
      </c>
      <c r="E1329">
        <f>Master!I1333</f>
        <v>147418068847.34705</v>
      </c>
    </row>
    <row r="1330" spans="1:5" x14ac:dyDescent="0.25">
      <c r="A1330" s="42">
        <f>'OHL indexes'!A1332</f>
        <v>40000</v>
      </c>
      <c r="B1330">
        <f>E1329*(2*('OHL indexes'!C1332/'OHL indexes'!B1331-1)+1)</f>
        <v>150122983037.90311</v>
      </c>
      <c r="C1330">
        <f>E1329*(2*('OHL indexes'!D1332/'OHL indexes'!B1331-1)+1)</f>
        <v>152336094648.35803</v>
      </c>
      <c r="D1330">
        <f>E1329*(2*('OHL indexes'!E1332/'OHL indexes'!B1331-1)+1)</f>
        <v>143975450786.63934</v>
      </c>
      <c r="E1330">
        <f>Master!I1334</f>
        <v>144690027584.35672</v>
      </c>
    </row>
    <row r="1331" spans="1:5" x14ac:dyDescent="0.25">
      <c r="A1331" s="42">
        <f>'OHL indexes'!A1333</f>
        <v>40001</v>
      </c>
      <c r="B1331">
        <f>E1330*(2*('OHL indexes'!C1333/'OHL indexes'!B1332-1)+1)</f>
        <v>146371516529.74692</v>
      </c>
      <c r="C1331">
        <f>E1330*(2*('OHL indexes'!D1333/'OHL indexes'!B1332-1)+1)</f>
        <v>156541558279.4715</v>
      </c>
      <c r="D1331">
        <f>E1330*(2*('OHL indexes'!E1333/'OHL indexes'!B1332-1)+1)</f>
        <v>145702969956.90549</v>
      </c>
      <c r="E1331">
        <f>Master!I1335</f>
        <v>155785755965.42587</v>
      </c>
    </row>
    <row r="1332" spans="1:5" x14ac:dyDescent="0.25">
      <c r="A1332" s="42">
        <f>'OHL indexes'!A1334</f>
        <v>40002</v>
      </c>
      <c r="B1332">
        <f>E1331*(2*('OHL indexes'!C1334/'OHL indexes'!B1333-1)+1)</f>
        <v>154191817776.66913</v>
      </c>
      <c r="C1332">
        <f>E1331*(2*('OHL indexes'!D1334/'OHL indexes'!B1333-1)+1)</f>
        <v>172354236681.92517</v>
      </c>
      <c r="D1332">
        <f>E1331*(2*('OHL indexes'!E1334/'OHL indexes'!B1333-1)+1)</f>
        <v>151842881377.2276</v>
      </c>
      <c r="E1332">
        <f>Master!I1336</f>
        <v>160141699163.31262</v>
      </c>
    </row>
    <row r="1333" spans="1:5" x14ac:dyDescent="0.25">
      <c r="A1333" s="42">
        <f>'OHL indexes'!A1335</f>
        <v>40003</v>
      </c>
      <c r="B1333">
        <f>E1332*(2*('OHL indexes'!C1335/'OHL indexes'!B1334-1)+1)</f>
        <v>156192290317.11771</v>
      </c>
      <c r="C1333">
        <f>E1332*(2*('OHL indexes'!D1335/'OHL indexes'!B1334-1)+1)</f>
        <v>159249889354.98093</v>
      </c>
      <c r="D1333">
        <f>E1332*(2*('OHL indexes'!E1335/'OHL indexes'!B1334-1)+1)</f>
        <v>149121600949.52139</v>
      </c>
      <c r="E1333">
        <f>Master!I1337</f>
        <v>155803886998.74884</v>
      </c>
    </row>
    <row r="1334" spans="1:5" x14ac:dyDescent="0.25">
      <c r="A1334" s="42">
        <f>'OHL indexes'!A1336</f>
        <v>40004</v>
      </c>
      <c r="B1334">
        <f>E1333*(2*('OHL indexes'!C1336/'OHL indexes'!B1335-1)+1)</f>
        <v>159011854332.29605</v>
      </c>
      <c r="C1334">
        <f>E1333*(2*('OHL indexes'!D1336/'OHL indexes'!B1335-1)+1)</f>
        <v>162153009466.2265</v>
      </c>
      <c r="D1334">
        <f>E1333*(2*('OHL indexes'!E1336/'OHL indexes'!B1335-1)+1)</f>
        <v>153631827165.29688</v>
      </c>
      <c r="E1334">
        <f>Master!I1338</f>
        <v>157301344691.45248</v>
      </c>
    </row>
    <row r="1335" spans="1:5" x14ac:dyDescent="0.25">
      <c r="A1335" s="42">
        <f>'OHL indexes'!A1337</f>
        <v>40007</v>
      </c>
      <c r="B1335">
        <f>E1334*(2*('OHL indexes'!C1337/'OHL indexes'!B1336-1)+1)</f>
        <v>156296953469.14722</v>
      </c>
      <c r="C1335">
        <f>E1334*(2*('OHL indexes'!D1337/'OHL indexes'!B1336-1)+1)</f>
        <v>157594285466.2757</v>
      </c>
      <c r="D1335">
        <f>E1334*(2*('OHL indexes'!E1337/'OHL indexes'!B1336-1)+1)</f>
        <v>140038473865.82556</v>
      </c>
      <c r="E1335">
        <f>Master!I1339</f>
        <v>142511321391.91663</v>
      </c>
    </row>
    <row r="1336" spans="1:5" x14ac:dyDescent="0.25">
      <c r="A1336" s="42">
        <f>'OHL indexes'!A1338</f>
        <v>40008</v>
      </c>
      <c r="B1336">
        <f>E1335*(2*('OHL indexes'!C1338/'OHL indexes'!B1337-1)+1)</f>
        <v>142036089019.52484</v>
      </c>
      <c r="C1336">
        <f>E1335*(2*('OHL indexes'!D1338/'OHL indexes'!B1337-1)+1)</f>
        <v>144174634695.28787</v>
      </c>
      <c r="D1336">
        <f>E1335*(2*('OHL indexes'!E1338/'OHL indexes'!B1337-1)+1)</f>
        <v>135145168933.79747</v>
      </c>
      <c r="E1336">
        <f>Master!I1340</f>
        <v>137278197572.64493</v>
      </c>
    </row>
    <row r="1337" spans="1:5" x14ac:dyDescent="0.25">
      <c r="A1337" s="42">
        <f>'OHL indexes'!A1339</f>
        <v>40009</v>
      </c>
      <c r="B1337">
        <f>E1336*(2*('OHL indexes'!C1339/'OHL indexes'!B1338-1)+1)</f>
        <v>132133275016.47917</v>
      </c>
      <c r="C1337">
        <f>E1336*(2*('OHL indexes'!D1339/'OHL indexes'!B1338-1)+1)</f>
        <v>133371149063.43385</v>
      </c>
      <c r="D1337">
        <f>E1336*(2*('OHL indexes'!E1339/'OHL indexes'!B1338-1)+1)</f>
        <v>123429486335.1635</v>
      </c>
      <c r="E1337">
        <f>Master!I1341</f>
        <v>128859356327.31285</v>
      </c>
    </row>
    <row r="1338" spans="1:5" x14ac:dyDescent="0.25">
      <c r="A1338" s="42">
        <f>'OHL indexes'!A1340</f>
        <v>40010</v>
      </c>
      <c r="B1338">
        <f>E1337*(2*('OHL indexes'!C1340/'OHL indexes'!B1339-1)+1)</f>
        <v>127665534293.11313</v>
      </c>
      <c r="C1338">
        <f>E1337*(2*('OHL indexes'!D1340/'OHL indexes'!B1339-1)+1)</f>
        <v>130500870654.76132</v>
      </c>
      <c r="D1338">
        <f>E1337*(2*('OHL indexes'!E1340/'OHL indexes'!B1339-1)+1)</f>
        <v>124382481557.08583</v>
      </c>
      <c r="E1338">
        <f>Master!I1342</f>
        <v>125795099171.06987</v>
      </c>
    </row>
    <row r="1339" spans="1:5" x14ac:dyDescent="0.25">
      <c r="A1339" s="42">
        <f>'OHL indexes'!A1341</f>
        <v>40011</v>
      </c>
      <c r="B1339">
        <f>E1338*(2*('OHL indexes'!C1341/'OHL indexes'!B1340-1)+1)</f>
        <v>126565658415.33586</v>
      </c>
      <c r="C1339">
        <f>E1338*(2*('OHL indexes'!D1341/'OHL indexes'!B1340-1)+1)</f>
        <v>127391269501.00578</v>
      </c>
      <c r="D1339">
        <f>E1338*(2*('OHL indexes'!E1341/'OHL indexes'!B1340-1)+1)</f>
        <v>123648529380.94403</v>
      </c>
      <c r="E1339">
        <f>Master!I1343</f>
        <v>125845069619.62898</v>
      </c>
    </row>
    <row r="1340" spans="1:5" x14ac:dyDescent="0.25">
      <c r="A1340" s="42">
        <f>'OHL indexes'!A1342</f>
        <v>40014</v>
      </c>
      <c r="B1340">
        <f>E1339*(2*('OHL indexes'!C1342/'OHL indexes'!B1341-1)+1)</f>
        <v>124493852615.01424</v>
      </c>
      <c r="C1340">
        <f>E1339*(2*('OHL indexes'!D1342/'OHL indexes'!B1341-1)+1)</f>
        <v>127393474933.28548</v>
      </c>
      <c r="D1340">
        <f>E1339*(2*('OHL indexes'!E1342/'OHL indexes'!B1341-1)+1)</f>
        <v>119782891374.43314</v>
      </c>
      <c r="E1340">
        <f>Master!I1344</f>
        <v>120243243128.62805</v>
      </c>
    </row>
    <row r="1341" spans="1:5" x14ac:dyDescent="0.25">
      <c r="A1341" s="42">
        <f>'OHL indexes'!A1343</f>
        <v>40015</v>
      </c>
      <c r="B1341">
        <f>E1340*(2*('OHL indexes'!C1343/'OHL indexes'!B1342-1)+1)</f>
        <v>120101315814.74747</v>
      </c>
      <c r="C1341">
        <f>E1340*(2*('OHL indexes'!D1343/'OHL indexes'!B1342-1)+1)</f>
        <v>122868991441.52234</v>
      </c>
      <c r="D1341">
        <f>E1340*(2*('OHL indexes'!E1343/'OHL indexes'!B1342-1)+1)</f>
        <v>115559479009.88765</v>
      </c>
      <c r="E1341">
        <f>Master!I1345</f>
        <v>115572592574.50529</v>
      </c>
    </row>
    <row r="1342" spans="1:5" x14ac:dyDescent="0.25">
      <c r="A1342" s="42">
        <f>'OHL indexes'!A1344</f>
        <v>40016</v>
      </c>
      <c r="B1342">
        <f>E1341*(2*('OHL indexes'!C1344/'OHL indexes'!B1343-1)+1)</f>
        <v>118892451320.75145</v>
      </c>
      <c r="C1342">
        <f>E1341*(2*('OHL indexes'!D1344/'OHL indexes'!B1343-1)+1)</f>
        <v>120552392089.08807</v>
      </c>
      <c r="D1342">
        <f>E1341*(2*('OHL indexes'!E1344/'OHL indexes'!B1343-1)+1)</f>
        <v>106028007225.4579</v>
      </c>
      <c r="E1342">
        <f>Master!I1346</f>
        <v>110173429723.74756</v>
      </c>
    </row>
    <row r="1343" spans="1:5" x14ac:dyDescent="0.25">
      <c r="A1343" s="42">
        <f>'OHL indexes'!A1345</f>
        <v>40017</v>
      </c>
      <c r="B1343">
        <f>E1342*(2*('OHL indexes'!C1345/'OHL indexes'!B1344-1)+1)</f>
        <v>110092725600.41344</v>
      </c>
      <c r="C1343">
        <f>E1342*(2*('OHL indexes'!D1345/'OHL indexes'!B1344-1)+1)</f>
        <v>110092725600.41344</v>
      </c>
      <c r="D1343">
        <f>E1342*(2*('OHL indexes'!E1345/'OHL indexes'!B1344-1)+1)</f>
        <v>101335349447.59877</v>
      </c>
      <c r="E1343">
        <f>Master!I1347</f>
        <v>102582299768.80925</v>
      </c>
    </row>
    <row r="1344" spans="1:5" x14ac:dyDescent="0.25">
      <c r="A1344" s="42">
        <f>'OHL indexes'!A1346</f>
        <v>40018</v>
      </c>
      <c r="B1344">
        <f>E1343*(2*('OHL indexes'!C1346/'OHL indexes'!B1345-1)+1)</f>
        <v>104713778788.18738</v>
      </c>
      <c r="C1344">
        <f>E1343*(2*('OHL indexes'!D1346/'OHL indexes'!B1345-1)+1)</f>
        <v>105256328113.78973</v>
      </c>
      <c r="D1344">
        <f>E1343*(2*('OHL indexes'!E1346/'OHL indexes'!B1345-1)+1)</f>
        <v>100357811067.86659</v>
      </c>
      <c r="E1344">
        <f>Master!I1348</f>
        <v>100911832753.77414</v>
      </c>
    </row>
    <row r="1345" spans="1:5" x14ac:dyDescent="0.25">
      <c r="A1345" s="42">
        <f>'OHL indexes'!A1347</f>
        <v>40021</v>
      </c>
      <c r="B1345">
        <f>E1344*(2*('OHL indexes'!C1347/'OHL indexes'!B1346-1)+1)</f>
        <v>100854456910.78217</v>
      </c>
      <c r="C1345">
        <f>E1344*(2*('OHL indexes'!D1347/'OHL indexes'!B1346-1)+1)</f>
        <v>105463521987.43811</v>
      </c>
      <c r="D1345">
        <f>E1344*(2*('OHL indexes'!E1347/'OHL indexes'!B1346-1)+1)</f>
        <v>100854456910.78217</v>
      </c>
      <c r="E1345">
        <f>Master!I1349</f>
        <v>103634254488.00468</v>
      </c>
    </row>
    <row r="1346" spans="1:5" x14ac:dyDescent="0.25">
      <c r="A1346" s="42">
        <f>'OHL indexes'!A1348</f>
        <v>40022</v>
      </c>
      <c r="B1346">
        <f>E1345*(2*('OHL indexes'!C1348/'OHL indexes'!B1347-1)+1)</f>
        <v>104868454949.25945</v>
      </c>
      <c r="C1346">
        <f>E1345*(2*('OHL indexes'!D1348/'OHL indexes'!B1347-1)+1)</f>
        <v>113816402904.49361</v>
      </c>
      <c r="D1346">
        <f>E1345*(2*('OHL indexes'!E1348/'OHL indexes'!B1347-1)+1)</f>
        <v>103942799214.45563</v>
      </c>
      <c r="E1346">
        <f>Master!I1350</f>
        <v>110880747315.80031</v>
      </c>
    </row>
    <row r="1347" spans="1:5" x14ac:dyDescent="0.25">
      <c r="A1347" s="42">
        <f>'OHL indexes'!A1349</f>
        <v>40023</v>
      </c>
      <c r="B1347">
        <f>E1346*(2*('OHL indexes'!C1349/'OHL indexes'!B1348-1)+1)</f>
        <v>110781520953.22484</v>
      </c>
      <c r="C1347">
        <f>E1346*(2*('OHL indexes'!D1349/'OHL indexes'!B1348-1)+1)</f>
        <v>116834083956.92343</v>
      </c>
      <c r="D1347">
        <f>E1346*(2*('OHL indexes'!E1349/'OHL indexes'!B1348-1)+1)</f>
        <v>109789301893.54375</v>
      </c>
      <c r="E1347">
        <f>Master!I1351</f>
        <v>113356770437.50354</v>
      </c>
    </row>
    <row r="1348" spans="1:5" x14ac:dyDescent="0.25">
      <c r="A1348" s="42">
        <f>'OHL indexes'!A1350</f>
        <v>40024</v>
      </c>
      <c r="B1348">
        <f>E1347*(2*('OHL indexes'!C1350/'OHL indexes'!B1349-1)+1)</f>
        <v>109640805016.29391</v>
      </c>
      <c r="C1348">
        <f>E1347*(2*('OHL indexes'!D1350/'OHL indexes'!B1349-1)+1)</f>
        <v>109920496493.47914</v>
      </c>
      <c r="D1348">
        <f>E1347*(2*('OHL indexes'!E1350/'OHL indexes'!B1349-1)+1)</f>
        <v>105525273905.24478</v>
      </c>
      <c r="E1348">
        <f>Master!I1352</f>
        <v>108198046034.39967</v>
      </c>
    </row>
    <row r="1349" spans="1:5" x14ac:dyDescent="0.25">
      <c r="A1349" s="42">
        <f>'OHL indexes'!A1351</f>
        <v>40025</v>
      </c>
      <c r="B1349">
        <f>E1348*(2*('OHL indexes'!C1351/'OHL indexes'!B1350-1)+1)</f>
        <v>109888787651.45607</v>
      </c>
      <c r="C1349">
        <f>E1348*(2*('OHL indexes'!D1351/'OHL indexes'!B1350-1)+1)</f>
        <v>111307457169.41173</v>
      </c>
      <c r="D1349">
        <f>E1348*(2*('OHL indexes'!E1351/'OHL indexes'!B1350-1)+1)</f>
        <v>105729946132.73906</v>
      </c>
      <c r="E1349">
        <f>Master!I1353</f>
        <v>110292494011.15306</v>
      </c>
    </row>
    <row r="1350" spans="1:5" x14ac:dyDescent="0.25">
      <c r="A1350" s="42">
        <f>'OHL indexes'!A1352</f>
        <v>40028</v>
      </c>
      <c r="B1350">
        <f>E1349*(2*('OHL indexes'!C1352/'OHL indexes'!B1351-1)+1)</f>
        <v>106463707412.29037</v>
      </c>
      <c r="C1350">
        <f>E1349*(2*('OHL indexes'!D1352/'OHL indexes'!B1351-1)+1)</f>
        <v>109276703005.10883</v>
      </c>
      <c r="D1350">
        <f>E1349*(2*('OHL indexes'!E1352/'OHL indexes'!B1351-1)+1)</f>
        <v>103338164158.19128</v>
      </c>
      <c r="E1350">
        <f>Master!I1354</f>
        <v>104653908752.99004</v>
      </c>
    </row>
    <row r="1351" spans="1:5" x14ac:dyDescent="0.25">
      <c r="A1351" s="42">
        <f>'OHL indexes'!A1353</f>
        <v>40029</v>
      </c>
      <c r="B1351">
        <f>E1350*(2*('OHL indexes'!C1353/'OHL indexes'!B1352-1)+1)</f>
        <v>107644825046.09659</v>
      </c>
      <c r="C1351">
        <f>E1350*(2*('OHL indexes'!D1353/'OHL indexes'!B1352-1)+1)</f>
        <v>108610254238.62483</v>
      </c>
      <c r="D1351">
        <f>E1350*(2*('OHL indexes'!E1353/'OHL indexes'!B1352-1)+1)</f>
        <v>102458046705.63132</v>
      </c>
      <c r="E1351">
        <f>Master!I1355</f>
        <v>103173217226.39542</v>
      </c>
    </row>
    <row r="1352" spans="1:5" x14ac:dyDescent="0.25">
      <c r="A1352" s="42">
        <f>'OHL indexes'!A1354</f>
        <v>40030</v>
      </c>
      <c r="B1352">
        <f>E1351*(2*('OHL indexes'!C1354/'OHL indexes'!B1353-1)+1)</f>
        <v>103734439179.56862</v>
      </c>
      <c r="C1352">
        <f>E1351*(2*('OHL indexes'!D1354/'OHL indexes'!B1353-1)+1)</f>
        <v>106727680195.91083</v>
      </c>
      <c r="D1352">
        <f>E1351*(2*('OHL indexes'!E1354/'OHL indexes'!B1353-1)+1)</f>
        <v>101115374765.05116</v>
      </c>
      <c r="E1352">
        <f>Master!I1356</f>
        <v>102233715408.98105</v>
      </c>
    </row>
    <row r="1353" spans="1:5" x14ac:dyDescent="0.25">
      <c r="A1353" s="42">
        <f>'OHL indexes'!A1355</f>
        <v>40031</v>
      </c>
      <c r="B1353">
        <f>E1352*(2*('OHL indexes'!C1355/'OHL indexes'!B1354-1)+1)</f>
        <v>101455564046.38843</v>
      </c>
      <c r="C1353">
        <f>E1352*(2*('OHL indexes'!D1355/'OHL indexes'!B1354-1)+1)</f>
        <v>106828491537.02773</v>
      </c>
      <c r="D1353">
        <f>E1352*(2*('OHL indexes'!E1355/'OHL indexes'!B1354-1)+1)</f>
        <v>98602356634.230774</v>
      </c>
      <c r="E1353">
        <f>Master!I1357</f>
        <v>104471328747.44975</v>
      </c>
    </row>
    <row r="1354" spans="1:5" x14ac:dyDescent="0.25">
      <c r="A1354" s="42">
        <f>'OHL indexes'!A1356</f>
        <v>40032</v>
      </c>
      <c r="B1354">
        <f>E1353*(2*('OHL indexes'!C1356/'OHL indexes'!B1355-1)+1)</f>
        <v>100965332286.66612</v>
      </c>
      <c r="C1354">
        <f>E1353*(2*('OHL indexes'!D1356/'OHL indexes'!B1355-1)+1)</f>
        <v>101860483537.25191</v>
      </c>
      <c r="D1354">
        <f>E1353*(2*('OHL indexes'!E1356/'OHL indexes'!B1355-1)+1)</f>
        <v>94475491121.637848</v>
      </c>
      <c r="E1354">
        <f>Master!I1358</f>
        <v>97604590928.690674</v>
      </c>
    </row>
    <row r="1355" spans="1:5" x14ac:dyDescent="0.25">
      <c r="A1355" s="42">
        <f>'OHL indexes'!A1357</f>
        <v>40035</v>
      </c>
      <c r="B1355">
        <f>E1354*(2*('OHL indexes'!C1357/'OHL indexes'!B1356-1)+1)</f>
        <v>98913879317.26326</v>
      </c>
      <c r="C1355">
        <f>E1354*(2*('OHL indexes'!D1357/'OHL indexes'!B1356-1)+1)</f>
        <v>102805865276.55403</v>
      </c>
      <c r="D1355">
        <f>E1354*(2*('OHL indexes'!E1357/'OHL indexes'!B1356-1)+1)</f>
        <v>96044210711.545532</v>
      </c>
      <c r="E1355">
        <f>Master!I1359</f>
        <v>97700467284.622238</v>
      </c>
    </row>
    <row r="1356" spans="1:5" x14ac:dyDescent="0.25">
      <c r="A1356" s="42">
        <f>'OHL indexes'!A1358</f>
        <v>40036</v>
      </c>
      <c r="B1356">
        <f>E1355*(2*('OHL indexes'!C1358/'OHL indexes'!B1357-1)+1)</f>
        <v>99236522849.741333</v>
      </c>
      <c r="C1356">
        <f>E1355*(2*('OHL indexes'!D1358/'OHL indexes'!B1357-1)+1)</f>
        <v>108560037475.80211</v>
      </c>
      <c r="D1356">
        <f>E1355*(2*('OHL indexes'!E1358/'OHL indexes'!B1357-1)+1)</f>
        <v>98736406393.912094</v>
      </c>
      <c r="E1356">
        <f>Master!I1360</f>
        <v>101482958286.99489</v>
      </c>
    </row>
    <row r="1357" spans="1:5" x14ac:dyDescent="0.25">
      <c r="A1357" s="42">
        <f>'OHL indexes'!A1359</f>
        <v>40037</v>
      </c>
      <c r="B1357">
        <f>E1356*(2*('OHL indexes'!C1359/'OHL indexes'!B1358-1)+1)</f>
        <v>101211125875.90028</v>
      </c>
      <c r="C1357">
        <f>E1356*(2*('OHL indexes'!D1359/'OHL indexes'!B1358-1)+1)</f>
        <v>103385763887.85603</v>
      </c>
      <c r="D1357">
        <f>E1356*(2*('OHL indexes'!E1359/'OHL indexes'!B1358-1)+1)</f>
        <v>95955755999.540771</v>
      </c>
      <c r="E1357">
        <f>Master!I1361</f>
        <v>98941920619.974731</v>
      </c>
    </row>
    <row r="1358" spans="1:5" x14ac:dyDescent="0.25">
      <c r="A1358" s="42">
        <f>'OHL indexes'!A1360</f>
        <v>40038</v>
      </c>
      <c r="B1358">
        <f>E1357*(2*('OHL indexes'!C1360/'OHL indexes'!B1359-1)+1)</f>
        <v>97873822952.400162</v>
      </c>
      <c r="C1358">
        <f>E1357*(2*('OHL indexes'!D1360/'OHL indexes'!B1359-1)+1)</f>
        <v>100935712735.82466</v>
      </c>
      <c r="D1358">
        <f>E1357*(2*('OHL indexes'!E1360/'OHL indexes'!B1359-1)+1)</f>
        <v>92818141053.125809</v>
      </c>
      <c r="E1358">
        <f>Master!I1362</f>
        <v>95092933745.497696</v>
      </c>
    </row>
    <row r="1359" spans="1:5" x14ac:dyDescent="0.25">
      <c r="A1359" s="42">
        <f>'OHL indexes'!A1361</f>
        <v>40039</v>
      </c>
      <c r="B1359">
        <f>E1358*(2*('OHL indexes'!C1361/'OHL indexes'!B1360-1)+1)</f>
        <v>94745715580.285934</v>
      </c>
      <c r="C1359">
        <f>E1358*(2*('OHL indexes'!D1361/'OHL indexes'!B1360-1)+1)</f>
        <v>101255953231.44408</v>
      </c>
      <c r="D1359">
        <f>E1358*(2*('OHL indexes'!E1361/'OHL indexes'!B1360-1)+1)</f>
        <v>94745715580.285934</v>
      </c>
      <c r="E1359">
        <f>Master!I1363</f>
        <v>98196546806.121857</v>
      </c>
    </row>
    <row r="1360" spans="1:5" x14ac:dyDescent="0.25">
      <c r="A1360" s="42">
        <f>'OHL indexes'!A1362</f>
        <v>40042</v>
      </c>
      <c r="B1360">
        <f>E1359*(2*('OHL indexes'!C1362/'OHL indexes'!B1361-1)+1)</f>
        <v>102757306071.73712</v>
      </c>
      <c r="C1360">
        <f>E1359*(2*('OHL indexes'!D1362/'OHL indexes'!B1361-1)+1)</f>
        <v>110896492418.19786</v>
      </c>
      <c r="D1360">
        <f>E1359*(2*('OHL indexes'!E1362/'OHL indexes'!B1361-1)+1)</f>
        <v>102722224273.66522</v>
      </c>
      <c r="E1360">
        <f>Master!I1364</f>
        <v>109971078845.67538</v>
      </c>
    </row>
    <row r="1361" spans="1:5" x14ac:dyDescent="0.25">
      <c r="A1361" s="42">
        <f>'OHL indexes'!A1363</f>
        <v>40043</v>
      </c>
      <c r="B1361">
        <f>E1360*(2*('OHL indexes'!C1363/'OHL indexes'!B1362-1)+1)</f>
        <v>109140350002.92969</v>
      </c>
      <c r="C1361">
        <f>E1360*(2*('OHL indexes'!D1363/'OHL indexes'!B1362-1)+1)</f>
        <v>109897239719.79445</v>
      </c>
      <c r="D1361">
        <f>E1360*(2*('OHL indexes'!E1363/'OHL indexes'!B1362-1)+1)</f>
        <v>103860554140.21448</v>
      </c>
      <c r="E1361">
        <f>Master!I1365</f>
        <v>104945520654.18175</v>
      </c>
    </row>
    <row r="1362" spans="1:5" x14ac:dyDescent="0.25">
      <c r="A1362" s="42">
        <f>'OHL indexes'!A1364</f>
        <v>40044</v>
      </c>
      <c r="B1362">
        <f>E1361*(2*('OHL indexes'!C1364/'OHL indexes'!B1363-1)+1)</f>
        <v>108174616917.93649</v>
      </c>
      <c r="C1362">
        <f>E1361*(2*('OHL indexes'!D1364/'OHL indexes'!B1363-1)+1)</f>
        <v>108174616917.93649</v>
      </c>
      <c r="D1362">
        <f>E1361*(2*('OHL indexes'!E1364/'OHL indexes'!B1363-1)+1)</f>
        <v>96334604478.692245</v>
      </c>
      <c r="E1362">
        <f>Master!I1366</f>
        <v>98483368474.013687</v>
      </c>
    </row>
    <row r="1363" spans="1:5" x14ac:dyDescent="0.25">
      <c r="A1363" s="42">
        <f>'OHL indexes'!A1365</f>
        <v>40045</v>
      </c>
      <c r="B1363">
        <f>E1362*(2*('OHL indexes'!C1365/'OHL indexes'!B1364-1)+1)</f>
        <v>98119189007.920303</v>
      </c>
      <c r="C1363">
        <f>E1362*(2*('OHL indexes'!D1365/'OHL indexes'!B1364-1)+1)</f>
        <v>98446944258.176163</v>
      </c>
      <c r="D1363">
        <f>E1362*(2*('OHL indexes'!E1365/'OHL indexes'!B1364-1)+1)</f>
        <v>93949337255.765289</v>
      </c>
      <c r="E1363">
        <f>Master!I1367</f>
        <v>94710291599.357559</v>
      </c>
    </row>
    <row r="1364" spans="1:5" x14ac:dyDescent="0.25">
      <c r="A1364" s="42">
        <f>'OHL indexes'!A1366</f>
        <v>40046</v>
      </c>
      <c r="B1364">
        <f>E1363*(2*('OHL indexes'!C1366/'OHL indexes'!B1365-1)+1)</f>
        <v>92950468271.421616</v>
      </c>
      <c r="C1364">
        <f>E1363*(2*('OHL indexes'!D1366/'OHL indexes'!B1365-1)+1)</f>
        <v>93732607419.66156</v>
      </c>
      <c r="D1364">
        <f>E1363*(2*('OHL indexes'!E1366/'OHL indexes'!B1365-1)+1)</f>
        <v>90284077361.042801</v>
      </c>
      <c r="E1364">
        <f>Master!I1368</f>
        <v>91915775049.205643</v>
      </c>
    </row>
    <row r="1365" spans="1:5" x14ac:dyDescent="0.25">
      <c r="A1365" s="42">
        <f>'OHL indexes'!A1367</f>
        <v>40049</v>
      </c>
      <c r="B1365">
        <f>E1364*(2*('OHL indexes'!C1367/'OHL indexes'!B1366-1)+1)</f>
        <v>91549924933.304489</v>
      </c>
      <c r="C1365">
        <f>E1364*(2*('OHL indexes'!D1367/'OHL indexes'!B1366-1)+1)</f>
        <v>92647475281.00795</v>
      </c>
      <c r="D1365">
        <f>E1364*(2*('OHL indexes'!E1367/'OHL indexes'!B1366-1)+1)</f>
        <v>89058660819.38205</v>
      </c>
      <c r="E1365">
        <f>Master!I1369</f>
        <v>92078718347.987793</v>
      </c>
    </row>
    <row r="1366" spans="1:5" x14ac:dyDescent="0.25">
      <c r="A1366" s="42">
        <f>'OHL indexes'!A1368</f>
        <v>40050</v>
      </c>
      <c r="B1366">
        <f>E1365*(2*('OHL indexes'!C1368/'OHL indexes'!B1367-1)+1)</f>
        <v>91349859593.627197</v>
      </c>
      <c r="C1366">
        <f>E1365*(2*('OHL indexes'!D1368/'OHL indexes'!B1367-1)+1)</f>
        <v>97909568185.046341</v>
      </c>
      <c r="D1366">
        <f>E1365*(2*('OHL indexes'!E1368/'OHL indexes'!B1367-1)+1)</f>
        <v>90360711453.703125</v>
      </c>
      <c r="E1366">
        <f>Master!I1370</f>
        <v>94105270792.768112</v>
      </c>
    </row>
    <row r="1367" spans="1:5" x14ac:dyDescent="0.25">
      <c r="A1367" s="42">
        <f>'OHL indexes'!A1369</f>
        <v>40051</v>
      </c>
      <c r="B1367">
        <f>E1366*(2*('OHL indexes'!C1369/'OHL indexes'!B1368-1)+1)</f>
        <v>94838900326.206894</v>
      </c>
      <c r="C1367">
        <f>E1366*(2*('OHL indexes'!D1369/'OHL indexes'!B1368-1)+1)</f>
        <v>99135855807.350662</v>
      </c>
      <c r="D1367">
        <f>E1366*(2*('OHL indexes'!E1369/'OHL indexes'!B1368-1)+1)</f>
        <v>94664231488.998581</v>
      </c>
      <c r="E1367">
        <f>Master!I1371</f>
        <v>97402626384.910507</v>
      </c>
    </row>
    <row r="1368" spans="1:5" x14ac:dyDescent="0.25">
      <c r="A1368" s="42">
        <f>'OHL indexes'!A1370</f>
        <v>40052</v>
      </c>
      <c r="B1368">
        <f>E1367*(2*('OHL indexes'!C1370/'OHL indexes'!B1369-1)+1)</f>
        <v>97615022578.26059</v>
      </c>
      <c r="C1368">
        <f>E1367*(2*('OHL indexes'!D1370/'OHL indexes'!B1369-1)+1)</f>
        <v>101473605344.57423</v>
      </c>
      <c r="D1368">
        <f>E1367*(2*('OHL indexes'!E1370/'OHL indexes'!B1369-1)+1)</f>
        <v>93455550396.746414</v>
      </c>
      <c r="E1368">
        <f>Master!I1372</f>
        <v>94779167676.327469</v>
      </c>
    </row>
    <row r="1369" spans="1:5" x14ac:dyDescent="0.25">
      <c r="A1369" s="42">
        <f>'OHL indexes'!A1371</f>
        <v>40053</v>
      </c>
      <c r="B1369">
        <f>E1368*(2*('OHL indexes'!C1371/'OHL indexes'!B1370-1)+1)</f>
        <v>92015832397.066269</v>
      </c>
      <c r="C1369">
        <f>E1368*(2*('OHL indexes'!D1371/'OHL indexes'!B1370-1)+1)</f>
        <v>97264430321.464645</v>
      </c>
      <c r="D1369">
        <f>E1368*(2*('OHL indexes'!E1371/'OHL indexes'!B1370-1)+1)</f>
        <v>91181614494.694046</v>
      </c>
      <c r="E1369">
        <f>Master!I1373</f>
        <v>96634838825.51619</v>
      </c>
    </row>
    <row r="1370" spans="1:5" x14ac:dyDescent="0.25">
      <c r="A1370" s="42">
        <f>'OHL indexes'!A1372</f>
        <v>40056</v>
      </c>
      <c r="B1370">
        <f>E1369*(2*('OHL indexes'!C1372/'OHL indexes'!B1371-1)+1)</f>
        <v>98871188730.465561</v>
      </c>
      <c r="C1370">
        <f>E1369*(2*('OHL indexes'!D1372/'OHL indexes'!B1371-1)+1)</f>
        <v>102155838640.79977</v>
      </c>
      <c r="D1370">
        <f>E1369*(2*('OHL indexes'!E1372/'OHL indexes'!B1371-1)+1)</f>
        <v>98399468205.610184</v>
      </c>
      <c r="E1370">
        <f>Master!I1374</f>
        <v>99418041269.474411</v>
      </c>
    </row>
    <row r="1371" spans="1:5" x14ac:dyDescent="0.25">
      <c r="A1371" s="42">
        <f>'OHL indexes'!A1373</f>
        <v>40057</v>
      </c>
      <c r="B1371">
        <f>E1370*(2*('OHL indexes'!C1373/'OHL indexes'!B1372-1)+1)</f>
        <v>99770870332.974716</v>
      </c>
      <c r="C1371">
        <f>E1370*(2*('OHL indexes'!D1373/'OHL indexes'!B1372-1)+1)</f>
        <v>110136938719.35178</v>
      </c>
      <c r="D1371">
        <f>E1370*(2*('OHL indexes'!E1373/'OHL indexes'!B1372-1)+1)</f>
        <v>97107013000.973694</v>
      </c>
      <c r="E1371">
        <f>Master!I1375</f>
        <v>109010490776.10785</v>
      </c>
    </row>
    <row r="1372" spans="1:5" x14ac:dyDescent="0.25">
      <c r="A1372" s="42">
        <f>'OHL indexes'!A1374</f>
        <v>40058</v>
      </c>
      <c r="B1372">
        <f>E1371*(2*('OHL indexes'!C1374/'OHL indexes'!B1373-1)+1)</f>
        <v>109378188411.20212</v>
      </c>
      <c r="C1372">
        <f>E1371*(2*('OHL indexes'!D1374/'OHL indexes'!B1373-1)+1)</f>
        <v>112301296854.20267</v>
      </c>
      <c r="D1372">
        <f>E1371*(2*('OHL indexes'!E1374/'OHL indexes'!B1373-1)+1)</f>
        <v>107944189573.33418</v>
      </c>
      <c r="E1372">
        <f>Master!I1376</f>
        <v>111965789497.09604</v>
      </c>
    </row>
    <row r="1373" spans="1:5" x14ac:dyDescent="0.25">
      <c r="A1373" s="42">
        <f>'OHL indexes'!A1375</f>
        <v>40059</v>
      </c>
      <c r="B1373">
        <f>E1372*(2*('OHL indexes'!C1375/'OHL indexes'!B1374-1)+1)</f>
        <v>111613081122.63264</v>
      </c>
      <c r="C1373">
        <f>E1372*(2*('OHL indexes'!D1375/'OHL indexes'!B1374-1)+1)</f>
        <v>111613081122.63264</v>
      </c>
      <c r="D1373">
        <f>E1372*(2*('OHL indexes'!E1375/'OHL indexes'!B1374-1)+1)</f>
        <v>99528245093.162399</v>
      </c>
      <c r="E1373">
        <f>Master!I1377</f>
        <v>101640298332.49365</v>
      </c>
    </row>
    <row r="1374" spans="1:5" x14ac:dyDescent="0.25">
      <c r="A1374" s="42">
        <f>'OHL indexes'!A1376</f>
        <v>40060</v>
      </c>
      <c r="B1374">
        <f>E1373*(2*('OHL indexes'!C1376/'OHL indexes'!B1375-1)+1)</f>
        <v>101640298332.49365</v>
      </c>
      <c r="C1374">
        <f>E1373*(2*('OHL indexes'!D1376/'OHL indexes'!B1375-1)+1)</f>
        <v>101974616260.75368</v>
      </c>
      <c r="D1374">
        <f>E1373*(2*('OHL indexes'!E1376/'OHL indexes'!B1375-1)+1)</f>
        <v>94056642464.839722</v>
      </c>
      <c r="E1374">
        <f>Master!I1378</f>
        <v>94932529991.179901</v>
      </c>
    </row>
    <row r="1375" spans="1:5" x14ac:dyDescent="0.25">
      <c r="A1375" s="42">
        <f>'OHL indexes'!A1377</f>
        <v>40064</v>
      </c>
      <c r="B1375">
        <f>E1374*(2*('OHL indexes'!C1377/'OHL indexes'!B1376-1)+1)</f>
        <v>91922830590.337372</v>
      </c>
      <c r="C1375">
        <f>E1374*(2*('OHL indexes'!D1377/'OHL indexes'!B1376-1)+1)</f>
        <v>92463888665.629196</v>
      </c>
      <c r="D1375">
        <f>E1374*(2*('OHL indexes'!E1377/'OHL indexes'!B1376-1)+1)</f>
        <v>87847893729.529449</v>
      </c>
      <c r="E1375">
        <f>Master!I1379</f>
        <v>88695553147.506744</v>
      </c>
    </row>
    <row r="1376" spans="1:5" x14ac:dyDescent="0.25">
      <c r="A1376" s="42">
        <f>'OHL indexes'!A1378</f>
        <v>40065</v>
      </c>
      <c r="B1376">
        <f>E1375*(2*('OHL indexes'!C1378/'OHL indexes'!B1377-1)+1)</f>
        <v>87558016420.463455</v>
      </c>
      <c r="C1376">
        <f>E1375*(2*('OHL indexes'!D1378/'OHL indexes'!B1377-1)+1)</f>
        <v>88776815640.006241</v>
      </c>
      <c r="D1376">
        <f>E1375*(2*('OHL indexes'!E1378/'OHL indexes'!B1377-1)+1)</f>
        <v>82439091279.629379</v>
      </c>
      <c r="E1376">
        <f>Master!I1380</f>
        <v>83605669646.784836</v>
      </c>
    </row>
    <row r="1377" spans="1:5" x14ac:dyDescent="0.25">
      <c r="A1377" s="42">
        <f>'OHL indexes'!A1379</f>
        <v>40066</v>
      </c>
      <c r="B1377">
        <f>E1376*(2*('OHL indexes'!C1379/'OHL indexes'!B1378-1)+1)</f>
        <v>82978007277.196426</v>
      </c>
      <c r="C1377">
        <f>E1376*(2*('OHL indexes'!D1379/'OHL indexes'!B1378-1)+1)</f>
        <v>83480129510.972992</v>
      </c>
      <c r="D1377">
        <f>E1376*(2*('OHL indexes'!E1379/'OHL indexes'!B1378-1)+1)</f>
        <v>75540108592.949432</v>
      </c>
      <c r="E1377">
        <f>Master!I1381</f>
        <v>75835124466.329407</v>
      </c>
    </row>
    <row r="1378" spans="1:5" x14ac:dyDescent="0.25">
      <c r="A1378" s="42">
        <f>'OHL indexes'!A1380</f>
        <v>40067</v>
      </c>
      <c r="B1378">
        <f>E1377*(2*('OHL indexes'!C1380/'OHL indexes'!B1379-1)+1)</f>
        <v>75924169387.54892</v>
      </c>
      <c r="C1378">
        <f>E1377*(2*('OHL indexes'!D1380/'OHL indexes'!B1379-1)+1)</f>
        <v>79130041642.283447</v>
      </c>
      <c r="D1378">
        <f>E1377*(2*('OHL indexes'!E1380/'OHL indexes'!B1379-1)+1)</f>
        <v>73267453032.269028</v>
      </c>
      <c r="E1378">
        <f>Master!I1382</f>
        <v>77761379785.585724</v>
      </c>
    </row>
    <row r="1379" spans="1:5" x14ac:dyDescent="0.25">
      <c r="A1379" s="42">
        <f>'OHL indexes'!A1381</f>
        <v>40070</v>
      </c>
      <c r="B1379">
        <f>E1378*(2*('OHL indexes'!C1381/'OHL indexes'!B1380-1)+1)</f>
        <v>79151037484.197235</v>
      </c>
      <c r="C1379">
        <f>E1378*(2*('OHL indexes'!D1381/'OHL indexes'!B1380-1)+1)</f>
        <v>80600469373.894028</v>
      </c>
      <c r="D1379">
        <f>E1378*(2*('OHL indexes'!E1381/'OHL indexes'!B1380-1)+1)</f>
        <v>72845266198.833633</v>
      </c>
      <c r="E1379">
        <f>Master!I1383</f>
        <v>73911944051.282227</v>
      </c>
    </row>
    <row r="1380" spans="1:5" x14ac:dyDescent="0.25">
      <c r="A1380" s="42">
        <f>'OHL indexes'!A1382</f>
        <v>40071</v>
      </c>
      <c r="B1380">
        <f>E1379*(2*('OHL indexes'!C1382/'OHL indexes'!B1381-1)+1)</f>
        <v>73101545338.827698</v>
      </c>
      <c r="C1380">
        <f>E1379*(2*('OHL indexes'!D1382/'OHL indexes'!B1381-1)+1)</f>
        <v>75518250164.964432</v>
      </c>
      <c r="D1380">
        <f>E1379*(2*('OHL indexes'!E1382/'OHL indexes'!B1381-1)+1)</f>
        <v>72175395929.50177</v>
      </c>
      <c r="E1380">
        <f>Master!I1384</f>
        <v>74328536058.420853</v>
      </c>
    </row>
    <row r="1381" spans="1:5" x14ac:dyDescent="0.25">
      <c r="A1381" s="42">
        <f>'OHL indexes'!A1383</f>
        <v>40072</v>
      </c>
      <c r="B1381">
        <f>E1380*(2*('OHL indexes'!C1383/'OHL indexes'!B1382-1)+1)</f>
        <v>73233449530.814377</v>
      </c>
      <c r="C1381">
        <f>E1380*(2*('OHL indexes'!D1383/'OHL indexes'!B1382-1)+1)</f>
        <v>73507225670.061081</v>
      </c>
      <c r="D1381">
        <f>E1380*(2*('OHL indexes'!E1383/'OHL indexes'!B1382-1)+1)</f>
        <v>67758611862.330544</v>
      </c>
      <c r="E1381">
        <f>Master!I1385</f>
        <v>67755258404.112968</v>
      </c>
    </row>
    <row r="1382" spans="1:5" x14ac:dyDescent="0.25">
      <c r="A1382" s="42">
        <f>'OHL indexes'!A1384</f>
        <v>40073</v>
      </c>
      <c r="B1382">
        <f>E1381*(2*('OHL indexes'!C1384/'OHL indexes'!B1383-1)+1)</f>
        <v>68744840610.338516</v>
      </c>
      <c r="C1382">
        <f>E1381*(2*('OHL indexes'!D1384/'OHL indexes'!B1383-1)+1)</f>
        <v>70536512114.2966</v>
      </c>
      <c r="D1382">
        <f>E1381*(2*('OHL indexes'!E1384/'OHL indexes'!B1383-1)+1)</f>
        <v>67171922296.205162</v>
      </c>
      <c r="E1382">
        <f>Master!I1386</f>
        <v>68523261005.225098</v>
      </c>
    </row>
    <row r="1383" spans="1:5" x14ac:dyDescent="0.25">
      <c r="A1383" s="42">
        <f>'OHL indexes'!A1385</f>
        <v>40074</v>
      </c>
      <c r="B1383">
        <f>E1382*(2*('OHL indexes'!C1385/'OHL indexes'!B1384-1)+1)</f>
        <v>68157548900.047478</v>
      </c>
      <c r="C1383">
        <f>E1382*(2*('OHL indexes'!D1385/'OHL indexes'!B1384-1)+1)</f>
        <v>72598296755.348282</v>
      </c>
      <c r="D1383">
        <f>E1382*(2*('OHL indexes'!E1385/'OHL indexes'!B1384-1)+1)</f>
        <v>67917233683.132187</v>
      </c>
      <c r="E1383">
        <f>Master!I1387</f>
        <v>71895248722.708038</v>
      </c>
    </row>
    <row r="1384" spans="1:5" x14ac:dyDescent="0.25">
      <c r="A1384" s="42">
        <f>'OHL indexes'!A1386</f>
        <v>40077</v>
      </c>
      <c r="B1384">
        <f>E1383*(2*('OHL indexes'!C1386/'OHL indexes'!B1385-1)+1)</f>
        <v>73635125254.332367</v>
      </c>
      <c r="C1384">
        <f>E1383*(2*('OHL indexes'!D1386/'OHL indexes'!B1385-1)+1)</f>
        <v>75321635468.014099</v>
      </c>
      <c r="D1384">
        <f>E1383*(2*('OHL indexes'!E1386/'OHL indexes'!B1385-1)+1)</f>
        <v>71081881586.898087</v>
      </c>
      <c r="E1384">
        <f>Master!I1388</f>
        <v>71683319714.089767</v>
      </c>
    </row>
    <row r="1385" spans="1:5" x14ac:dyDescent="0.25">
      <c r="A1385" s="42">
        <f>'OHL indexes'!A1387</f>
        <v>40078</v>
      </c>
      <c r="B1385">
        <f>E1384*(2*('OHL indexes'!C1387/'OHL indexes'!B1386-1)+1)</f>
        <v>71598267550.161438</v>
      </c>
      <c r="C1385">
        <f>E1384*(2*('OHL indexes'!D1387/'OHL indexes'!B1386-1)+1)</f>
        <v>71598267550.161438</v>
      </c>
      <c r="D1385">
        <f>E1384*(2*('OHL indexes'!E1387/'OHL indexes'!B1386-1)+1)</f>
        <v>67207765593.895134</v>
      </c>
      <c r="E1385">
        <f>Master!I1389</f>
        <v>68703779917.394928</v>
      </c>
    </row>
    <row r="1386" spans="1:5" x14ac:dyDescent="0.25">
      <c r="A1386" s="42">
        <f>'OHL indexes'!A1388</f>
        <v>40079</v>
      </c>
      <c r="B1386">
        <f>E1385*(2*('OHL indexes'!C1388/'OHL indexes'!B1387-1)+1)</f>
        <v>68911261037.431183</v>
      </c>
      <c r="C1386">
        <f>E1385*(2*('OHL indexes'!D1388/'OHL indexes'!B1387-1)+1)</f>
        <v>70830517632.746353</v>
      </c>
      <c r="D1386">
        <f>E1385*(2*('OHL indexes'!E1388/'OHL indexes'!B1387-1)+1)</f>
        <v>63827861126.583237</v>
      </c>
      <c r="E1386">
        <f>Master!I1390</f>
        <v>69841995808.369644</v>
      </c>
    </row>
    <row r="1387" spans="1:5" x14ac:dyDescent="0.25">
      <c r="A1387" s="42">
        <f>'OHL indexes'!A1389</f>
        <v>40080</v>
      </c>
      <c r="B1387">
        <f>E1386*(2*('OHL indexes'!C1389/'OHL indexes'!B1388-1)+1)</f>
        <v>68851026329.685532</v>
      </c>
      <c r="C1387">
        <f>E1386*(2*('OHL indexes'!D1389/'OHL indexes'!B1388-1)+1)</f>
        <v>75647992584.504669</v>
      </c>
      <c r="D1387">
        <f>E1386*(2*('OHL indexes'!E1389/'OHL indexes'!B1388-1)+1)</f>
        <v>68663267915.097672</v>
      </c>
      <c r="E1387">
        <f>Master!I1391</f>
        <v>72457146458.845428</v>
      </c>
    </row>
    <row r="1388" spans="1:5" x14ac:dyDescent="0.25">
      <c r="A1388" s="42">
        <f>'OHL indexes'!A1390</f>
        <v>40081</v>
      </c>
      <c r="B1388">
        <f>E1387*(2*('OHL indexes'!C1390/'OHL indexes'!B1389-1)+1)</f>
        <v>72711487497.095261</v>
      </c>
      <c r="C1388">
        <f>E1387*(2*('OHL indexes'!D1390/'OHL indexes'!B1389-1)+1)</f>
        <v>75339743363.890564</v>
      </c>
      <c r="D1388">
        <f>E1387*(2*('OHL indexes'!E1390/'OHL indexes'!B1389-1)+1)</f>
        <v>71397359563.697571</v>
      </c>
      <c r="E1388">
        <f>Master!I1392</f>
        <v>72909763651.12381</v>
      </c>
    </row>
    <row r="1389" spans="1:5" x14ac:dyDescent="0.25">
      <c r="A1389" s="42">
        <f>'OHL indexes'!A1391</f>
        <v>40084</v>
      </c>
      <c r="B1389">
        <f>E1388*(2*('OHL indexes'!C1391/'OHL indexes'!B1390-1)+1)</f>
        <v>72294586723.992813</v>
      </c>
      <c r="C1389">
        <f>E1388*(2*('OHL indexes'!D1391/'OHL indexes'!B1390-1)+1)</f>
        <v>72644604254.921127</v>
      </c>
      <c r="D1389">
        <f>E1388*(2*('OHL indexes'!E1391/'OHL indexes'!B1390-1)+1)</f>
        <v>67235227833.423042</v>
      </c>
      <c r="E1389">
        <f>Master!I1393</f>
        <v>67735811327.639618</v>
      </c>
    </row>
    <row r="1390" spans="1:5" x14ac:dyDescent="0.25">
      <c r="A1390" s="42">
        <f>'OHL indexes'!A1392</f>
        <v>40085</v>
      </c>
      <c r="B1390">
        <f>E1389*(2*('OHL indexes'!C1392/'OHL indexes'!B1391-1)+1)</f>
        <v>68041314847.419586</v>
      </c>
      <c r="C1390">
        <f>E1389*(2*('OHL indexes'!D1392/'OHL indexes'!B1391-1)+1)</f>
        <v>68713422590.935516</v>
      </c>
      <c r="D1390">
        <f>E1389*(2*('OHL indexes'!E1392/'OHL indexes'!B1391-1)+1)</f>
        <v>66096270050.447357</v>
      </c>
      <c r="E1390">
        <f>Master!I1394</f>
        <v>67712601834.522591</v>
      </c>
    </row>
    <row r="1391" spans="1:5" x14ac:dyDescent="0.25">
      <c r="A1391" s="42">
        <f>'OHL indexes'!A1393</f>
        <v>40086</v>
      </c>
      <c r="B1391">
        <f>E1390*(2*('OHL indexes'!C1393/'OHL indexes'!B1392-1)+1)</f>
        <v>66646654566.171761</v>
      </c>
      <c r="C1391">
        <f>E1390*(2*('OHL indexes'!D1393/'OHL indexes'!B1392-1)+1)</f>
        <v>71418012245.807465</v>
      </c>
      <c r="D1391">
        <f>E1390*(2*('OHL indexes'!E1393/'OHL indexes'!B1392-1)+1)</f>
        <v>65529965880.98365</v>
      </c>
      <c r="E1391">
        <f>Master!I1395</f>
        <v>69130947325.980576</v>
      </c>
    </row>
    <row r="1392" spans="1:5" x14ac:dyDescent="0.25">
      <c r="A1392" s="42">
        <f>'OHL indexes'!A1394</f>
        <v>40087</v>
      </c>
      <c r="B1392">
        <f>E1391*(2*('OHL indexes'!C1394/'OHL indexes'!B1393-1)+1)</f>
        <v>69476789694.40477</v>
      </c>
      <c r="C1392">
        <f>E1391*(2*('OHL indexes'!D1394/'OHL indexes'!B1393-1)+1)</f>
        <v>76538749386.114304</v>
      </c>
      <c r="D1392">
        <f>E1391*(2*('OHL indexes'!E1394/'OHL indexes'!B1393-1)+1)</f>
        <v>69386740302.907074</v>
      </c>
      <c r="E1392">
        <f>Master!I1396</f>
        <v>75225911946.341339</v>
      </c>
    </row>
    <row r="1393" spans="1:5" x14ac:dyDescent="0.25">
      <c r="A1393" s="42">
        <f>'OHL indexes'!A1395</f>
        <v>40088</v>
      </c>
      <c r="B1393">
        <f>E1392*(2*('OHL indexes'!C1395/'OHL indexes'!B1394-1)+1)</f>
        <v>77100164764.534653</v>
      </c>
      <c r="C1393">
        <f>E1392*(2*('OHL indexes'!D1395/'OHL indexes'!B1394-1)+1)</f>
        <v>80039353257.405975</v>
      </c>
      <c r="D1393">
        <f>E1392*(2*('OHL indexes'!E1395/'OHL indexes'!B1394-1)+1)</f>
        <v>73639187062.437485</v>
      </c>
      <c r="E1393">
        <f>Master!I1397</f>
        <v>75488977834.166763</v>
      </c>
    </row>
    <row r="1394" spans="1:5" x14ac:dyDescent="0.25">
      <c r="A1394" s="42">
        <f>'OHL indexes'!A1396</f>
        <v>40091</v>
      </c>
      <c r="B1394">
        <f>E1393*(2*('OHL indexes'!C1396/'OHL indexes'!B1395-1)+1)</f>
        <v>74530192850.640259</v>
      </c>
      <c r="C1394">
        <f>E1393*(2*('OHL indexes'!D1396/'OHL indexes'!B1395-1)+1)</f>
        <v>76138834665.10643</v>
      </c>
      <c r="D1394">
        <f>E1393*(2*('OHL indexes'!E1396/'OHL indexes'!B1395-1)+1)</f>
        <v>69650999563.729828</v>
      </c>
      <c r="E1394">
        <f>Master!I1398</f>
        <v>70440882936.1884</v>
      </c>
    </row>
    <row r="1395" spans="1:5" x14ac:dyDescent="0.25">
      <c r="A1395" s="42">
        <f>'OHL indexes'!A1397</f>
        <v>40092</v>
      </c>
      <c r="B1395">
        <f>E1394*(2*('OHL indexes'!C1397/'OHL indexes'!B1396-1)+1)</f>
        <v>68305381244.006721</v>
      </c>
      <c r="C1395">
        <f>E1394*(2*('OHL indexes'!D1397/'OHL indexes'!B1396-1)+1)</f>
        <v>68418305761.369286</v>
      </c>
      <c r="D1395">
        <f>E1394*(2*('OHL indexes'!E1397/'OHL indexes'!B1396-1)+1)</f>
        <v>63941966011.843483</v>
      </c>
      <c r="E1395">
        <f>Master!I1399</f>
        <v>67193662433.721184</v>
      </c>
    </row>
    <row r="1396" spans="1:5" x14ac:dyDescent="0.25">
      <c r="A1396" s="42">
        <f>'OHL indexes'!A1398</f>
        <v>40093</v>
      </c>
      <c r="B1396">
        <f>E1395*(2*('OHL indexes'!C1398/'OHL indexes'!B1397-1)+1)</f>
        <v>67643786213.824966</v>
      </c>
      <c r="C1396">
        <f>E1395*(2*('OHL indexes'!D1398/'OHL indexes'!B1397-1)+1)</f>
        <v>67643786213.824966</v>
      </c>
      <c r="D1396">
        <f>E1395*(2*('OHL indexes'!E1398/'OHL indexes'!B1397-1)+1)</f>
        <v>64793002273.167564</v>
      </c>
      <c r="E1396">
        <f>Master!I1400</f>
        <v>65690412396.436996</v>
      </c>
    </row>
    <row r="1397" spans="1:5" x14ac:dyDescent="0.25">
      <c r="A1397" s="42">
        <f>'OHL indexes'!A1399</f>
        <v>40094</v>
      </c>
      <c r="B1397">
        <f>E1396*(2*('OHL indexes'!C1399/'OHL indexes'!B1398-1)+1)</f>
        <v>64270510116.079758</v>
      </c>
      <c r="C1397">
        <f>E1396*(2*('OHL indexes'!D1399/'OHL indexes'!B1398-1)+1)</f>
        <v>65374874808.257118</v>
      </c>
      <c r="D1397">
        <f>E1396*(2*('OHL indexes'!E1399/'OHL indexes'!B1398-1)+1)</f>
        <v>62978792872.614052</v>
      </c>
      <c r="E1397">
        <f>Master!I1401</f>
        <v>64119828968.45565</v>
      </c>
    </row>
    <row r="1398" spans="1:5" x14ac:dyDescent="0.25">
      <c r="A1398" s="42">
        <f>'OHL indexes'!A1400</f>
        <v>40095</v>
      </c>
      <c r="B1398">
        <f>E1397*(2*('OHL indexes'!C1400/'OHL indexes'!B1399-1)+1)</f>
        <v>65071545314.38916</v>
      </c>
      <c r="C1398">
        <f>E1397*(2*('OHL indexes'!D1400/'OHL indexes'!B1399-1)+1)</f>
        <v>65071545314.38916</v>
      </c>
      <c r="D1398">
        <f>E1397*(2*('OHL indexes'!E1400/'OHL indexes'!B1399-1)+1)</f>
        <v>61449178172.895363</v>
      </c>
      <c r="E1398">
        <f>Master!I1402</f>
        <v>61524217414.945862</v>
      </c>
    </row>
    <row r="1399" spans="1:5" x14ac:dyDescent="0.25">
      <c r="A1399" s="42">
        <f>'OHL indexes'!A1401</f>
        <v>40098</v>
      </c>
      <c r="B1399">
        <f>E1398*(2*('OHL indexes'!C1401/'OHL indexes'!B1400-1)+1)</f>
        <v>60850994045.342697</v>
      </c>
      <c r="C1399">
        <f>E1398*(2*('OHL indexes'!D1401/'OHL indexes'!B1400-1)+1)</f>
        <v>61192354094.111374</v>
      </c>
      <c r="D1399">
        <f>E1398*(2*('OHL indexes'!E1401/'OHL indexes'!B1400-1)+1)</f>
        <v>57323677583.474792</v>
      </c>
      <c r="E1399">
        <f>Master!I1403</f>
        <v>58292780974.674141</v>
      </c>
    </row>
    <row r="1400" spans="1:5" x14ac:dyDescent="0.25">
      <c r="A1400" s="42">
        <f>'OHL indexes'!A1402</f>
        <v>40099</v>
      </c>
      <c r="B1400">
        <f>E1399*(2*('OHL indexes'!C1402/'OHL indexes'!B1401-1)+1)</f>
        <v>58817236173.451767</v>
      </c>
      <c r="C1400">
        <f>E1399*(2*('OHL indexes'!D1402/'OHL indexes'!B1401-1)+1)</f>
        <v>62074386507.229645</v>
      </c>
      <c r="D1400">
        <f>E1399*(2*('OHL indexes'!E1402/'OHL indexes'!B1401-1)+1)</f>
        <v>56636604991.563301</v>
      </c>
      <c r="E1400">
        <f>Master!I1404</f>
        <v>57213798117.035896</v>
      </c>
    </row>
    <row r="1401" spans="1:5" x14ac:dyDescent="0.25">
      <c r="A1401" s="42">
        <f>'OHL indexes'!A1403</f>
        <v>40100</v>
      </c>
      <c r="B1401">
        <f>E1400*(2*('OHL indexes'!C1403/'OHL indexes'!B1402-1)+1)</f>
        <v>55396762849.486046</v>
      </c>
      <c r="C1401">
        <f>E1400*(2*('OHL indexes'!D1403/'OHL indexes'!B1402-1)+1)</f>
        <v>56532417755.479546</v>
      </c>
      <c r="D1401">
        <f>E1400*(2*('OHL indexes'!E1403/'OHL indexes'!B1402-1)+1)</f>
        <v>53670585636.333542</v>
      </c>
      <c r="E1401">
        <f>Master!I1405</f>
        <v>56211994512.8237</v>
      </c>
    </row>
    <row r="1402" spans="1:5" x14ac:dyDescent="0.25">
      <c r="A1402" s="42">
        <f>'OHL indexes'!A1404</f>
        <v>40101</v>
      </c>
      <c r="B1402">
        <f>E1401*(2*('OHL indexes'!C1404/'OHL indexes'!B1403-1)+1)</f>
        <v>57468331464.322243</v>
      </c>
      <c r="C1402">
        <f>E1401*(2*('OHL indexes'!D1404/'OHL indexes'!B1403-1)+1)</f>
        <v>57468331464.322243</v>
      </c>
      <c r="D1402">
        <f>E1401*(2*('OHL indexes'!E1404/'OHL indexes'!B1403-1)+1)</f>
        <v>52739129689.776375</v>
      </c>
      <c r="E1402">
        <f>Master!I1406</f>
        <v>53679047724.95845</v>
      </c>
    </row>
    <row r="1403" spans="1:5" x14ac:dyDescent="0.25">
      <c r="A1403" s="42">
        <f>'OHL indexes'!A1405</f>
        <v>40102</v>
      </c>
      <c r="B1403">
        <f>E1402*(2*('OHL indexes'!C1405/'OHL indexes'!B1404-1)+1)</f>
        <v>55014810642.319328</v>
      </c>
      <c r="C1403">
        <f>E1402*(2*('OHL indexes'!D1405/'OHL indexes'!B1404-1)+1)</f>
        <v>56787086639.271057</v>
      </c>
      <c r="D1403">
        <f>E1402*(2*('OHL indexes'!E1405/'OHL indexes'!B1404-1)+1)</f>
        <v>53356018299.746277</v>
      </c>
      <c r="E1403">
        <f>Master!I1407</f>
        <v>55213217809.844788</v>
      </c>
    </row>
    <row r="1404" spans="1:5" x14ac:dyDescent="0.25">
      <c r="A1404" s="42">
        <f>'OHL indexes'!A1406</f>
        <v>40105</v>
      </c>
      <c r="B1404">
        <f>E1403*(2*('OHL indexes'!C1406/'OHL indexes'!B1405-1)+1)</f>
        <v>54719773920.387672</v>
      </c>
      <c r="C1404">
        <f>E1403*(2*('OHL indexes'!D1406/'OHL indexes'!B1405-1)+1)</f>
        <v>54992926222.729172</v>
      </c>
      <c r="D1404">
        <f>E1403*(2*('OHL indexes'!E1406/'OHL indexes'!B1405-1)+1)</f>
        <v>51635722586.375198</v>
      </c>
      <c r="E1404">
        <f>Master!I1408</f>
        <v>52236988929.01899</v>
      </c>
    </row>
    <row r="1405" spans="1:5" x14ac:dyDescent="0.25">
      <c r="A1405" s="42">
        <f>'OHL indexes'!A1407</f>
        <v>40106</v>
      </c>
      <c r="B1405">
        <f>E1404*(2*('OHL indexes'!C1407/'OHL indexes'!B1406-1)+1)</f>
        <v>51623440733.102715</v>
      </c>
      <c r="C1405">
        <f>E1404*(2*('OHL indexes'!D1407/'OHL indexes'!B1406-1)+1)</f>
        <v>53728257118.408051</v>
      </c>
      <c r="D1405">
        <f>E1404*(2*('OHL indexes'!E1407/'OHL indexes'!B1406-1)+1)</f>
        <v>50958754762.67791</v>
      </c>
      <c r="E1405">
        <f>Master!I1409</f>
        <v>51774592497.186073</v>
      </c>
    </row>
    <row r="1406" spans="1:5" x14ac:dyDescent="0.25">
      <c r="A1406" s="42">
        <f>'OHL indexes'!A1408</f>
        <v>40107</v>
      </c>
      <c r="B1406">
        <f>E1405*(2*('OHL indexes'!C1408/'OHL indexes'!B1407-1)+1)</f>
        <v>51774592497.186073</v>
      </c>
      <c r="C1406">
        <f>E1405*(2*('OHL indexes'!D1408/'OHL indexes'!B1407-1)+1)</f>
        <v>53883543777.184959</v>
      </c>
      <c r="D1406">
        <f>E1405*(2*('OHL indexes'!E1408/'OHL indexes'!B1407-1)+1)</f>
        <v>48822066683.957512</v>
      </c>
      <c r="E1406">
        <f>Master!I1410</f>
        <v>51772367068.321541</v>
      </c>
    </row>
    <row r="1407" spans="1:5" x14ac:dyDescent="0.25">
      <c r="A1407" s="42">
        <f>'OHL indexes'!A1409</f>
        <v>40108</v>
      </c>
      <c r="B1407">
        <f>E1406*(2*('OHL indexes'!C1409/'OHL indexes'!B1408-1)+1)</f>
        <v>51993302533.181892</v>
      </c>
      <c r="C1407">
        <f>E1406*(2*('OHL indexes'!D1409/'OHL indexes'!B1408-1)+1)</f>
        <v>54633991005.382103</v>
      </c>
      <c r="D1407">
        <f>E1406*(2*('OHL indexes'!E1409/'OHL indexes'!B1408-1)+1)</f>
        <v>47827110126.707733</v>
      </c>
      <c r="E1407">
        <f>Master!I1411</f>
        <v>48056488349.092842</v>
      </c>
    </row>
    <row r="1408" spans="1:5" x14ac:dyDescent="0.25">
      <c r="A1408" s="42">
        <f>'OHL indexes'!A1410</f>
        <v>40109</v>
      </c>
      <c r="B1408">
        <f>E1407*(2*('OHL indexes'!C1410/'OHL indexes'!B1409-1)+1)</f>
        <v>48036285377.202003</v>
      </c>
      <c r="C1408">
        <f>E1407*(2*('OHL indexes'!D1410/'OHL indexes'!B1409-1)+1)</f>
        <v>50742562677.383568</v>
      </c>
      <c r="D1408">
        <f>E1407*(2*('OHL indexes'!E1410/'OHL indexes'!B1409-1)+1)</f>
        <v>47006293550.296898</v>
      </c>
      <c r="E1408">
        <f>Master!I1412</f>
        <v>49649836457.943573</v>
      </c>
    </row>
    <row r="1409" spans="1:5" x14ac:dyDescent="0.25">
      <c r="A1409" s="42">
        <f>'OHL indexes'!A1411</f>
        <v>40112</v>
      </c>
      <c r="B1409">
        <f>E1408*(2*('OHL indexes'!C1411/'OHL indexes'!B1410-1)+1)</f>
        <v>49322378381.226303</v>
      </c>
      <c r="C1409">
        <f>E1408*(2*('OHL indexes'!D1411/'OHL indexes'!B1410-1)+1)</f>
        <v>53845312634.505363</v>
      </c>
      <c r="D1409">
        <f>E1408*(2*('OHL indexes'!E1411/'OHL indexes'!B1410-1)+1)</f>
        <v>47306504812.124702</v>
      </c>
      <c r="E1409">
        <f>Master!I1413</f>
        <v>51689727222.329971</v>
      </c>
    </row>
    <row r="1410" spans="1:5" x14ac:dyDescent="0.25">
      <c r="A1410" s="42">
        <f>'OHL indexes'!A1412</f>
        <v>40113</v>
      </c>
      <c r="B1410">
        <f>E1409*(2*('OHL indexes'!C1412/'OHL indexes'!B1411-1)+1)</f>
        <v>51648093386.605171</v>
      </c>
      <c r="C1410">
        <f>E1409*(2*('OHL indexes'!D1412/'OHL indexes'!B1411-1)+1)</f>
        <v>53979647855.894112</v>
      </c>
      <c r="D1410">
        <f>E1409*(2*('OHL indexes'!E1412/'OHL indexes'!B1411-1)+1)</f>
        <v>50773753002.034256</v>
      </c>
      <c r="E1410">
        <f>Master!I1414</f>
        <v>51937301836.71991</v>
      </c>
    </row>
    <row r="1411" spans="1:5" x14ac:dyDescent="0.25">
      <c r="A1411" s="42">
        <f>'OHL indexes'!A1413</f>
        <v>40114</v>
      </c>
      <c r="B1411">
        <f>E1410*(2*('OHL indexes'!C1413/'OHL indexes'!B1412-1)+1)</f>
        <v>52613840832.928261</v>
      </c>
      <c r="C1411">
        <f>E1410*(2*('OHL indexes'!D1413/'OHL indexes'!B1412-1)+1)</f>
        <v>59899636205.966011</v>
      </c>
      <c r="D1411">
        <f>E1410*(2*('OHL indexes'!E1413/'OHL indexes'!B1412-1)+1)</f>
        <v>52249554054.768349</v>
      </c>
      <c r="E1411">
        <f>Master!I1415</f>
        <v>59272580345.646667</v>
      </c>
    </row>
    <row r="1412" spans="1:5" x14ac:dyDescent="0.25">
      <c r="A1412" s="42">
        <f>'OHL indexes'!A1414</f>
        <v>40115</v>
      </c>
      <c r="B1412">
        <f>E1411*(2*('OHL indexes'!C1414/'OHL indexes'!B1413-1)+1)</f>
        <v>57742247630.923103</v>
      </c>
      <c r="C1412">
        <f>E1411*(2*('OHL indexes'!D1414/'OHL indexes'!B1413-1)+1)</f>
        <v>57742247630.923103</v>
      </c>
      <c r="D1412">
        <f>E1411*(2*('OHL indexes'!E1414/'OHL indexes'!B1413-1)+1)</f>
        <v>52419362319.40419</v>
      </c>
      <c r="E1412">
        <f>Master!I1416</f>
        <v>52838474669.106895</v>
      </c>
    </row>
    <row r="1413" spans="1:5" x14ac:dyDescent="0.25">
      <c r="A1413" s="42">
        <f>'OHL indexes'!A1415</f>
        <v>40116</v>
      </c>
      <c r="B1413">
        <f>E1412*(2*('OHL indexes'!C1415/'OHL indexes'!B1414-1)+1)</f>
        <v>53454278203.481682</v>
      </c>
      <c r="C1413">
        <f>E1412*(2*('OHL indexes'!D1415/'OHL indexes'!B1414-1)+1)</f>
        <v>65782728059.367981</v>
      </c>
      <c r="D1413">
        <f>E1412*(2*('OHL indexes'!E1415/'OHL indexes'!B1414-1)+1)</f>
        <v>52754975375.521751</v>
      </c>
      <c r="E1413">
        <f>Master!I1417</f>
        <v>63210349631.764847</v>
      </c>
    </row>
    <row r="1414" spans="1:5" x14ac:dyDescent="0.25">
      <c r="A1414" s="42">
        <f>'OHL indexes'!A1416</f>
        <v>40119</v>
      </c>
      <c r="B1414">
        <f>E1413*(2*('OHL indexes'!C1416/'OHL indexes'!B1415-1)+1)</f>
        <v>62891908717.557983</v>
      </c>
      <c r="C1414">
        <f>E1413*(2*('OHL indexes'!D1416/'OHL indexes'!B1415-1)+1)</f>
        <v>70807418972.13298</v>
      </c>
      <c r="D1414">
        <f>E1413*(2*('OHL indexes'!E1416/'OHL indexes'!B1415-1)+1)</f>
        <v>58388256049.169579</v>
      </c>
      <c r="E1414">
        <f>Master!I1418</f>
        <v>64339231550.999733</v>
      </c>
    </row>
    <row r="1415" spans="1:5" x14ac:dyDescent="0.25">
      <c r="A1415" s="42">
        <f>'OHL indexes'!A1417</f>
        <v>40120</v>
      </c>
      <c r="B1415">
        <f>E1414*(2*('OHL indexes'!C1417/'OHL indexes'!B1416-1)+1)</f>
        <v>65761598695.980957</v>
      </c>
      <c r="C1415">
        <f>E1414*(2*('OHL indexes'!D1417/'OHL indexes'!B1416-1)+1)</f>
        <v>67596910608.563011</v>
      </c>
      <c r="D1415">
        <f>E1414*(2*('OHL indexes'!E1417/'OHL indexes'!B1416-1)+1)</f>
        <v>62962743489.261719</v>
      </c>
      <c r="E1415">
        <f>Master!I1419</f>
        <v>65001701368.913155</v>
      </c>
    </row>
    <row r="1416" spans="1:5" x14ac:dyDescent="0.25">
      <c r="A1416" s="42">
        <f>'OHL indexes'!A1418</f>
        <v>40121</v>
      </c>
      <c r="B1416">
        <f>E1415*(2*('OHL indexes'!C1418/'OHL indexes'!B1417-1)+1)</f>
        <v>63964433027.583603</v>
      </c>
      <c r="C1416">
        <f>E1415*(2*('OHL indexes'!D1418/'OHL indexes'!B1417-1)+1)</f>
        <v>64655945255.136642</v>
      </c>
      <c r="D1416">
        <f>E1415*(2*('OHL indexes'!E1418/'OHL indexes'!B1417-1)+1)</f>
        <v>59354395759.558136</v>
      </c>
      <c r="E1416">
        <f>Master!I1420</f>
        <v>63270182530.200043</v>
      </c>
    </row>
    <row r="1417" spans="1:5" x14ac:dyDescent="0.25">
      <c r="A1417" s="42">
        <f>'OHL indexes'!A1419</f>
        <v>40122</v>
      </c>
      <c r="B1417">
        <f>E1416*(2*('OHL indexes'!C1419/'OHL indexes'!B1418-1)+1)</f>
        <v>61986492575.250679</v>
      </c>
      <c r="C1417">
        <f>E1416*(2*('OHL indexes'!D1419/'OHL indexes'!B1418-1)+1)</f>
        <v>62486336451.514145</v>
      </c>
      <c r="D1417">
        <f>E1416*(2*('OHL indexes'!E1419/'OHL indexes'!B1418-1)+1)</f>
        <v>56692675153.093628</v>
      </c>
      <c r="E1417">
        <f>Master!I1421</f>
        <v>57792091576.425392</v>
      </c>
    </row>
    <row r="1418" spans="1:5" x14ac:dyDescent="0.25">
      <c r="A1418" s="42">
        <f>'OHL indexes'!A1420</f>
        <v>40123</v>
      </c>
      <c r="B1418">
        <f>E1417*(2*('OHL indexes'!C1420/'OHL indexes'!B1419-1)+1)</f>
        <v>59133579241.520912</v>
      </c>
      <c r="C1418">
        <f>E1417*(2*('OHL indexes'!D1420/'OHL indexes'!B1419-1)+1)</f>
        <v>59652864789.299835</v>
      </c>
      <c r="D1418">
        <f>E1417*(2*('OHL indexes'!E1420/'OHL indexes'!B1419-1)+1)</f>
        <v>53724354785.490555</v>
      </c>
      <c r="E1418">
        <f>Master!I1422</f>
        <v>54198012688.705452</v>
      </c>
    </row>
    <row r="1419" spans="1:5" x14ac:dyDescent="0.25">
      <c r="A1419" s="42">
        <f>'OHL indexes'!A1421</f>
        <v>40126</v>
      </c>
      <c r="B1419">
        <f>E1418*(2*('OHL indexes'!C1421/'OHL indexes'!B1420-1)+1)</f>
        <v>52714857098.72612</v>
      </c>
      <c r="C1419">
        <f>E1418*(2*('OHL indexes'!D1421/'OHL indexes'!B1420-1)+1)</f>
        <v>52714857098.72612</v>
      </c>
      <c r="D1419">
        <f>E1418*(2*('OHL indexes'!E1421/'OHL indexes'!B1420-1)+1)</f>
        <v>47498725962.801361</v>
      </c>
      <c r="E1419">
        <f>Master!I1423</f>
        <v>47778697667.275261</v>
      </c>
    </row>
    <row r="1420" spans="1:5" x14ac:dyDescent="0.25">
      <c r="A1420" s="42">
        <f>'OHL indexes'!A1422</f>
        <v>40127</v>
      </c>
      <c r="B1420">
        <f>E1419*(2*('OHL indexes'!C1422/'OHL indexes'!B1421-1)+1)</f>
        <v>48364224883.091553</v>
      </c>
      <c r="C1420">
        <f>E1419*(2*('OHL indexes'!D1422/'OHL indexes'!B1421-1)+1)</f>
        <v>48949737925.954605</v>
      </c>
      <c r="D1420">
        <f>E1419*(2*('OHL indexes'!E1422/'OHL indexes'!B1421-1)+1)</f>
        <v>45768405984.478546</v>
      </c>
      <c r="E1420">
        <f>Master!I1424</f>
        <v>48323086046.08606</v>
      </c>
    </row>
    <row r="1421" spans="1:5" x14ac:dyDescent="0.25">
      <c r="A1421" s="42">
        <f>'OHL indexes'!A1423</f>
        <v>40128</v>
      </c>
      <c r="B1421">
        <f>E1420*(2*('OHL indexes'!C1423/'OHL indexes'!B1422-1)+1)</f>
        <v>46366690071.40519</v>
      </c>
      <c r="C1421">
        <f>E1420*(2*('OHL indexes'!D1423/'OHL indexes'!B1422-1)+1)</f>
        <v>49888211377.571434</v>
      </c>
      <c r="D1421">
        <f>E1420*(2*('OHL indexes'!E1423/'OHL indexes'!B1422-1)+1)</f>
        <v>45633036236.061913</v>
      </c>
      <c r="E1421">
        <f>Master!I1425</f>
        <v>48614441809.436691</v>
      </c>
    </row>
    <row r="1422" spans="1:5" x14ac:dyDescent="0.25">
      <c r="A1422" s="42">
        <f>'OHL indexes'!A1424</f>
        <v>40129</v>
      </c>
      <c r="B1422">
        <f>E1421*(2*('OHL indexes'!C1424/'OHL indexes'!B1423-1)+1)</f>
        <v>48810074401.495827</v>
      </c>
      <c r="C1422">
        <f>E1421*(2*('OHL indexes'!D1424/'OHL indexes'!B1423-1)+1)</f>
        <v>53074836317.578529</v>
      </c>
      <c r="D1422">
        <f>E1421*(2*('OHL indexes'!E1424/'OHL indexes'!B1423-1)+1)</f>
        <v>48223176625.318436</v>
      </c>
      <c r="E1422">
        <f>Master!I1426</f>
        <v>52955159845.592247</v>
      </c>
    </row>
    <row r="1423" spans="1:5" x14ac:dyDescent="0.25">
      <c r="A1423" s="42">
        <f>'OHL indexes'!A1425</f>
        <v>40130</v>
      </c>
      <c r="B1423">
        <f>E1422*(2*('OHL indexes'!C1425/'OHL indexes'!B1424-1)+1)</f>
        <v>51877040652.127487</v>
      </c>
      <c r="C1423">
        <f>E1422*(2*('OHL indexes'!D1425/'OHL indexes'!B1424-1)+1)</f>
        <v>54409610131.820587</v>
      </c>
      <c r="D1423">
        <f>E1422*(2*('OHL indexes'!E1425/'OHL indexes'!B1424-1)+1)</f>
        <v>50107284325.370453</v>
      </c>
      <c r="E1423">
        <f>Master!I1427</f>
        <v>51234040795.126457</v>
      </c>
    </row>
    <row r="1424" spans="1:5" x14ac:dyDescent="0.25">
      <c r="A1424" s="42">
        <f>'OHL indexes'!A1426</f>
        <v>40133</v>
      </c>
      <c r="B1424">
        <f>E1423*(2*('OHL indexes'!C1426/'OHL indexes'!B1425-1)+1)</f>
        <v>49658521938.424667</v>
      </c>
      <c r="C1424">
        <f>E1423*(2*('OHL indexes'!D1426/'OHL indexes'!B1425-1)+1)</f>
        <v>50157102741.730408</v>
      </c>
      <c r="D1424">
        <f>E1423*(2*('OHL indexes'!E1426/'OHL indexes'!B1425-1)+1)</f>
        <v>46866478235.551613</v>
      </c>
      <c r="E1424">
        <f>Master!I1428</f>
        <v>49452664475.711113</v>
      </c>
    </row>
    <row r="1425" spans="1:5" x14ac:dyDescent="0.25">
      <c r="A1425" s="42">
        <f>'OHL indexes'!A1427</f>
        <v>40134</v>
      </c>
      <c r="B1425">
        <f>E1424*(2*('OHL indexes'!C1427/'OHL indexes'!B1426-1)+1)</f>
        <v>50028208549.400703</v>
      </c>
      <c r="C1425">
        <f>E1424*(2*('OHL indexes'!D1427/'OHL indexes'!B1426-1)+1)</f>
        <v>50828104083.202843</v>
      </c>
      <c r="D1425">
        <f>E1424*(2*('OHL indexes'!E1427/'OHL indexes'!B1426-1)+1)</f>
        <v>47052949076.222412</v>
      </c>
      <c r="E1425">
        <f>Master!I1429</f>
        <v>48914026978.464676</v>
      </c>
    </row>
    <row r="1426" spans="1:5" x14ac:dyDescent="0.25">
      <c r="A1426" s="42">
        <f>'OHL indexes'!A1428</f>
        <v>40135</v>
      </c>
      <c r="B1426">
        <f>E1425*(2*('OHL indexes'!C1428/'OHL indexes'!B1427-1)+1)</f>
        <v>48335160889.743469</v>
      </c>
      <c r="C1426">
        <f>E1425*(2*('OHL indexes'!D1428/'OHL indexes'!B1427-1)+1)</f>
        <v>48914026978.464676</v>
      </c>
      <c r="D1426">
        <f>E1425*(2*('OHL indexes'!E1428/'OHL indexes'!B1427-1)+1)</f>
        <v>45247884629.804733</v>
      </c>
      <c r="E1426">
        <f>Master!I1430</f>
        <v>45245926738.961441</v>
      </c>
    </row>
    <row r="1427" spans="1:5" x14ac:dyDescent="0.25">
      <c r="A1427" s="42">
        <f>'OHL indexes'!A1429</f>
        <v>40136</v>
      </c>
      <c r="B1427">
        <f>E1426*(2*('OHL indexes'!C1429/'OHL indexes'!B1428-1)+1)</f>
        <v>46857518739.792267</v>
      </c>
      <c r="C1427">
        <f>E1426*(2*('OHL indexes'!D1429/'OHL indexes'!B1428-1)+1)</f>
        <v>50325358334.977493</v>
      </c>
      <c r="D1427">
        <f>E1426*(2*('OHL indexes'!E1429/'OHL indexes'!B1428-1)+1)</f>
        <v>46333266583.459579</v>
      </c>
      <c r="E1427">
        <f>Master!I1431</f>
        <v>46370080533.130775</v>
      </c>
    </row>
    <row r="1428" spans="1:5" x14ac:dyDescent="0.25">
      <c r="A1428" s="42">
        <f>'OHL indexes'!A1430</f>
        <v>40137</v>
      </c>
      <c r="B1428">
        <f>E1427*(2*('OHL indexes'!C1430/'OHL indexes'!B1429-1)+1)</f>
        <v>48002411253.99929</v>
      </c>
      <c r="C1428">
        <f>E1427*(2*('OHL indexes'!D1430/'OHL indexes'!B1429-1)+1)</f>
        <v>49077602323.726074</v>
      </c>
      <c r="D1428">
        <f>E1427*(2*('OHL indexes'!E1430/'OHL indexes'!B1429-1)+1)</f>
        <v>44385858207.624382</v>
      </c>
      <c r="E1428">
        <f>Master!I1432</f>
        <v>44608737580.998024</v>
      </c>
    </row>
    <row r="1429" spans="1:5" x14ac:dyDescent="0.25">
      <c r="A1429" s="42">
        <f>'OHL indexes'!A1431</f>
        <v>40140</v>
      </c>
      <c r="B1429">
        <f>E1428*(2*('OHL indexes'!C1431/'OHL indexes'!B1430-1)+1)</f>
        <v>42550755955.83651</v>
      </c>
      <c r="C1429">
        <f>E1428*(2*('OHL indexes'!D1431/'OHL indexes'!B1430-1)+1)</f>
        <v>42884215777.626816</v>
      </c>
      <c r="D1429">
        <f>E1428*(2*('OHL indexes'!E1431/'OHL indexes'!B1430-1)+1)</f>
        <v>39768659313.130371</v>
      </c>
      <c r="E1429">
        <f>Master!I1433</f>
        <v>40144462440.044685</v>
      </c>
    </row>
    <row r="1430" spans="1:5" x14ac:dyDescent="0.25">
      <c r="A1430" s="42">
        <f>'OHL indexes'!A1432</f>
        <v>40141</v>
      </c>
      <c r="B1430">
        <f>E1429*(2*('OHL indexes'!C1432/'OHL indexes'!B1431-1)+1)</f>
        <v>40242960247.820824</v>
      </c>
      <c r="C1430">
        <f>E1429*(2*('OHL indexes'!D1432/'OHL indexes'!B1431-1)+1)</f>
        <v>42105347791.14682</v>
      </c>
      <c r="D1430">
        <f>E1429*(2*('OHL indexes'!E1432/'OHL indexes'!B1431-1)+1)</f>
        <v>39136257409.451088</v>
      </c>
      <c r="E1430">
        <f>Master!I1434</f>
        <v>39489088571.828529</v>
      </c>
    </row>
    <row r="1431" spans="1:5" x14ac:dyDescent="0.25">
      <c r="A1431" s="42">
        <f>'OHL indexes'!A1433</f>
        <v>40142</v>
      </c>
      <c r="B1431">
        <f>E1430*(2*('OHL indexes'!C1433/'OHL indexes'!B1432-1)+1)</f>
        <v>39118920174.033363</v>
      </c>
      <c r="C1431">
        <f>E1430*(2*('OHL indexes'!D1433/'OHL indexes'!B1432-1)+1)</f>
        <v>40106035901.487137</v>
      </c>
      <c r="D1431">
        <f>E1430*(2*('OHL indexes'!E1433/'OHL indexes'!B1432-1)+1)</f>
        <v>37981966131.008224</v>
      </c>
      <c r="E1431">
        <f>Master!I1435</f>
        <v>38403330518.871338</v>
      </c>
    </row>
    <row r="1432" spans="1:5" x14ac:dyDescent="0.25">
      <c r="A1432" s="42">
        <f>'OHL indexes'!A1434</f>
        <v>40144</v>
      </c>
      <c r="B1432">
        <f>E1431*(2*('OHL indexes'!C1434/'OHL indexes'!B1433-1)+1)</f>
        <v>44637893497.347809</v>
      </c>
      <c r="C1432">
        <f>E1431*(2*('OHL indexes'!D1434/'OHL indexes'!B1433-1)+1)</f>
        <v>46414265820.611786</v>
      </c>
      <c r="D1432">
        <f>E1431*(2*('OHL indexes'!E1434/'OHL indexes'!B1433-1)+1)</f>
        <v>40783329296.642738</v>
      </c>
      <c r="E1432">
        <f>Master!I1436</f>
        <v>43607888419.697586</v>
      </c>
    </row>
    <row r="1433" spans="1:5" x14ac:dyDescent="0.25">
      <c r="A1433" s="42">
        <f>'OHL indexes'!A1435</f>
        <v>40147</v>
      </c>
      <c r="B1433">
        <f>E1432*(2*('OHL indexes'!C1435/'OHL indexes'!B1434-1)+1)</f>
        <v>43197917764.538971</v>
      </c>
      <c r="C1433">
        <f>E1432*(2*('OHL indexes'!D1435/'OHL indexes'!B1434-1)+1)</f>
        <v>44892486463.309265</v>
      </c>
      <c r="D1433">
        <f>E1432*(2*('OHL indexes'!E1435/'OHL indexes'!B1434-1)+1)</f>
        <v>42423512302.748238</v>
      </c>
      <c r="E1433">
        <f>Master!I1437</f>
        <v>43711505876.199928</v>
      </c>
    </row>
    <row r="1434" spans="1:5" x14ac:dyDescent="0.25">
      <c r="A1434" s="42">
        <f>'OHL indexes'!A1436</f>
        <v>40148</v>
      </c>
      <c r="B1434">
        <f>E1433*(2*('OHL indexes'!C1436/'OHL indexes'!B1435-1)+1)</f>
        <v>41808245476.138733</v>
      </c>
      <c r="C1434">
        <f>E1433*(2*('OHL indexes'!D1436/'OHL indexes'!B1435-1)+1)</f>
        <v>41907946290.963257</v>
      </c>
      <c r="D1434">
        <f>E1433*(2*('OHL indexes'!E1436/'OHL indexes'!B1435-1)+1)</f>
        <v>39566021165.441879</v>
      </c>
      <c r="E1434">
        <f>Master!I1438</f>
        <v>40383573827.489227</v>
      </c>
    </row>
    <row r="1435" spans="1:5" x14ac:dyDescent="0.25">
      <c r="A1435" s="42">
        <f>'OHL indexes'!A1437</f>
        <v>40149</v>
      </c>
      <c r="B1435">
        <f>E1434*(2*('OHL indexes'!C1437/'OHL indexes'!B1436-1)+1)</f>
        <v>40556449584.989128</v>
      </c>
      <c r="C1435">
        <f>E1434*(2*('OHL indexes'!D1437/'OHL indexes'!B1436-1)+1)</f>
        <v>40807120727.150528</v>
      </c>
      <c r="D1435">
        <f>E1434*(2*('OHL indexes'!E1437/'OHL indexes'!B1436-1)+1)</f>
        <v>38507880915.121124</v>
      </c>
      <c r="E1435">
        <f>Master!I1439</f>
        <v>39534762245.407555</v>
      </c>
    </row>
    <row r="1436" spans="1:5" x14ac:dyDescent="0.25">
      <c r="A1436" s="42">
        <f>'OHL indexes'!A1438</f>
        <v>40150</v>
      </c>
      <c r="B1436">
        <f>E1435*(2*('OHL indexes'!C1438/'OHL indexes'!B1437-1)+1)</f>
        <v>39051031603.587341</v>
      </c>
      <c r="C1436">
        <f>E1435*(2*('OHL indexes'!D1438/'OHL indexes'!B1437-1)+1)</f>
        <v>41367859582.98613</v>
      </c>
      <c r="D1436">
        <f>E1435*(2*('OHL indexes'!E1438/'OHL indexes'!B1437-1)+1)</f>
        <v>38159936042.184982</v>
      </c>
      <c r="E1436">
        <f>Master!I1440</f>
        <v>41213309059.900414</v>
      </c>
    </row>
    <row r="1437" spans="1:5" x14ac:dyDescent="0.25">
      <c r="A1437" s="42">
        <f>'OHL indexes'!A1439</f>
        <v>40151</v>
      </c>
      <c r="B1437">
        <f>E1436*(2*('OHL indexes'!C1439/'OHL indexes'!B1438-1)+1)</f>
        <v>37961997543.263206</v>
      </c>
      <c r="C1437">
        <f>E1436*(2*('OHL indexes'!D1439/'OHL indexes'!B1438-1)+1)</f>
        <v>40903659721.843338</v>
      </c>
      <c r="D1437">
        <f>E1436*(2*('OHL indexes'!E1439/'OHL indexes'!B1438-1)+1)</f>
        <v>37316906732.741493</v>
      </c>
      <c r="E1437">
        <f>Master!I1441</f>
        <v>39370903089.885323</v>
      </c>
    </row>
    <row r="1438" spans="1:5" x14ac:dyDescent="0.25">
      <c r="A1438" s="42">
        <f>'OHL indexes'!A1440</f>
        <v>40154</v>
      </c>
      <c r="B1438">
        <f>E1437*(2*('OHL indexes'!C1440/'OHL indexes'!B1439-1)+1)</f>
        <v>40188355032.356232</v>
      </c>
      <c r="C1438">
        <f>E1437*(2*('OHL indexes'!D1440/'OHL indexes'!B1439-1)+1)</f>
        <v>40246738073.367645</v>
      </c>
      <c r="D1438">
        <f>E1437*(2*('OHL indexes'!E1440/'OHL indexes'!B1439-1)+1)</f>
        <v>38261510408.554192</v>
      </c>
      <c r="E1438">
        <f>Master!I1442</f>
        <v>39048793820.282356</v>
      </c>
    </row>
    <row r="1439" spans="1:5" x14ac:dyDescent="0.25">
      <c r="A1439" s="42">
        <f>'OHL indexes'!A1441</f>
        <v>40155</v>
      </c>
      <c r="B1439">
        <f>E1438*(2*('OHL indexes'!C1441/'OHL indexes'!B1440-1)+1)</f>
        <v>40245852266.539841</v>
      </c>
      <c r="C1439">
        <f>E1438*(2*('OHL indexes'!D1441/'OHL indexes'!B1440-1)+1)</f>
        <v>42066180533.831856</v>
      </c>
      <c r="D1439">
        <f>E1438*(2*('OHL indexes'!E1441/'OHL indexes'!B1440-1)+1)</f>
        <v>39864966566.303757</v>
      </c>
      <c r="E1439">
        <f>Master!I1443</f>
        <v>41108050872.555809</v>
      </c>
    </row>
    <row r="1440" spans="1:5" x14ac:dyDescent="0.25">
      <c r="A1440" s="42">
        <f>'OHL indexes'!A1442</f>
        <v>40156</v>
      </c>
      <c r="B1440">
        <f>E1439*(2*('OHL indexes'!C1442/'OHL indexes'!B1441-1)+1)</f>
        <v>40713099250.257378</v>
      </c>
      <c r="C1440">
        <f>E1439*(2*('OHL indexes'!D1442/'OHL indexes'!B1441-1)+1)</f>
        <v>41746691609.933266</v>
      </c>
      <c r="D1440">
        <f>E1439*(2*('OHL indexes'!E1442/'OHL indexes'!B1441-1)+1)</f>
        <v>39982031905.02034</v>
      </c>
      <c r="E1440">
        <f>Master!I1444</f>
        <v>40492847939.787025</v>
      </c>
    </row>
    <row r="1441" spans="1:5" x14ac:dyDescent="0.25">
      <c r="A1441" s="42">
        <f>'OHL indexes'!A1443</f>
        <v>40157</v>
      </c>
      <c r="B1441">
        <f>E1440*(2*('OHL indexes'!C1443/'OHL indexes'!B1442-1)+1)</f>
        <v>39548744018.195122</v>
      </c>
      <c r="C1441">
        <f>E1440*(2*('OHL indexes'!D1443/'OHL indexes'!B1442-1)+1)</f>
        <v>40072140437.874405</v>
      </c>
      <c r="D1441">
        <f>E1440*(2*('OHL indexes'!E1443/'OHL indexes'!B1442-1)+1)</f>
        <v>38755366980.689949</v>
      </c>
      <c r="E1441">
        <f>Master!I1445</f>
        <v>39257176739.644188</v>
      </c>
    </row>
    <row r="1442" spans="1:5" x14ac:dyDescent="0.25">
      <c r="A1442" s="42">
        <f>'OHL indexes'!A1444</f>
        <v>40158</v>
      </c>
      <c r="B1442">
        <f>E1441*(2*('OHL indexes'!C1444/'OHL indexes'!B1443-1)+1)</f>
        <v>38512662770.663368</v>
      </c>
      <c r="C1442">
        <f>E1441*(2*('OHL indexes'!D1444/'OHL indexes'!B1443-1)+1)</f>
        <v>39540422535.259666</v>
      </c>
      <c r="D1442">
        <f>E1441*(2*('OHL indexes'!E1444/'OHL indexes'!B1443-1)+1)</f>
        <v>38132309227.018867</v>
      </c>
      <c r="E1442">
        <f>Master!I1446</f>
        <v>38802284095.860931</v>
      </c>
    </row>
    <row r="1443" spans="1:5" x14ac:dyDescent="0.25">
      <c r="A1443" s="42">
        <f>'OHL indexes'!A1445</f>
        <v>40161</v>
      </c>
      <c r="B1443">
        <f>E1442*(2*('OHL indexes'!C1445/'OHL indexes'!B1444-1)+1)</f>
        <v>38044115086.455368</v>
      </c>
      <c r="C1443">
        <f>E1442*(2*('OHL indexes'!D1445/'OHL indexes'!B1444-1)+1)</f>
        <v>38949132715.033447</v>
      </c>
      <c r="D1443">
        <f>E1442*(2*('OHL indexes'!E1445/'OHL indexes'!B1444-1)+1)</f>
        <v>36712927413.949554</v>
      </c>
      <c r="E1443">
        <f>Master!I1447</f>
        <v>37257081249.963287</v>
      </c>
    </row>
    <row r="1444" spans="1:5" x14ac:dyDescent="0.25">
      <c r="A1444" s="42">
        <f>'OHL indexes'!A1446</f>
        <v>40162</v>
      </c>
      <c r="B1444">
        <f>E1443*(2*('OHL indexes'!C1446/'OHL indexes'!B1445-1)+1)</f>
        <v>38556817065.271317</v>
      </c>
      <c r="C1444">
        <f>E1443*(2*('OHL indexes'!D1446/'OHL indexes'!B1445-1)+1)</f>
        <v>39433634986.269226</v>
      </c>
      <c r="D1444">
        <f>E1443*(2*('OHL indexes'!E1446/'OHL indexes'!B1445-1)+1)</f>
        <v>35704835472.293358</v>
      </c>
      <c r="E1444">
        <f>Master!I1448</f>
        <v>36457662170.938866</v>
      </c>
    </row>
    <row r="1445" spans="1:5" x14ac:dyDescent="0.25">
      <c r="A1445" s="42">
        <f>'OHL indexes'!A1447</f>
        <v>40163</v>
      </c>
      <c r="B1445">
        <f>E1444*(2*('OHL indexes'!C1447/'OHL indexes'!B1446-1)+1)</f>
        <v>35446951861.388977</v>
      </c>
      <c r="C1445">
        <f>E1444*(2*('OHL indexes'!D1447/'OHL indexes'!B1446-1)+1)</f>
        <v>35591342555.011009</v>
      </c>
      <c r="D1445">
        <f>E1444*(2*('OHL indexes'!E1447/'OHL indexes'!B1446-1)+1)</f>
        <v>32847993013.605385</v>
      </c>
      <c r="E1445">
        <f>Master!I1449</f>
        <v>33135308978.330357</v>
      </c>
    </row>
    <row r="1446" spans="1:5" x14ac:dyDescent="0.25">
      <c r="A1446" s="42">
        <f>'OHL indexes'!A1448</f>
        <v>40164</v>
      </c>
      <c r="B1446">
        <f>E1445*(2*('OHL indexes'!C1448/'OHL indexes'!B1447-1)+1)</f>
        <v>34616006999.061371</v>
      </c>
      <c r="C1446">
        <f>E1445*(2*('OHL indexes'!D1448/'OHL indexes'!B1447-1)+1)</f>
        <v>34877310774.509682</v>
      </c>
      <c r="D1446">
        <f>E1445*(2*('OHL indexes'!E1448/'OHL indexes'!B1447-1)+1)</f>
        <v>33521041453.505749</v>
      </c>
      <c r="E1446">
        <f>Master!I1450</f>
        <v>34079462564.634205</v>
      </c>
    </row>
    <row r="1447" spans="1:5" x14ac:dyDescent="0.25">
      <c r="A1447" s="42">
        <f>'OHL indexes'!A1449</f>
        <v>40165</v>
      </c>
      <c r="B1447">
        <f>E1446*(2*('OHL indexes'!C1449/'OHL indexes'!B1448-1)+1)</f>
        <v>33401014439.282238</v>
      </c>
      <c r="C1447">
        <f>E1446*(2*('OHL indexes'!D1449/'OHL indexes'!B1448-1)+1)</f>
        <v>34418686627.310188</v>
      </c>
      <c r="D1447">
        <f>E1446*(2*('OHL indexes'!E1449/'OHL indexes'!B1448-1)+1)</f>
        <v>32823071441.460575</v>
      </c>
      <c r="E1447">
        <f>Master!I1451</f>
        <v>33110582536.956062</v>
      </c>
    </row>
    <row r="1448" spans="1:5" x14ac:dyDescent="0.25">
      <c r="A1448" s="42">
        <f>'OHL indexes'!A1450</f>
        <v>40168</v>
      </c>
      <c r="B1448">
        <f>E1447*(2*('OHL indexes'!C1450/'OHL indexes'!B1449-1)+1)</f>
        <v>31612562146.826847</v>
      </c>
      <c r="C1448">
        <f>E1447*(2*('OHL indexes'!D1450/'OHL indexes'!B1449-1)+1)</f>
        <v>32081084050.991276</v>
      </c>
      <c r="D1448">
        <f>E1447*(2*('OHL indexes'!E1450/'OHL indexes'!B1449-1)+1)</f>
        <v>30767996375.072201</v>
      </c>
      <c r="E1448">
        <f>Master!I1452</f>
        <v>30837970227.344196</v>
      </c>
    </row>
    <row r="1449" spans="1:5" x14ac:dyDescent="0.25">
      <c r="A1449" s="42">
        <f>'OHL indexes'!A1451</f>
        <v>40169</v>
      </c>
      <c r="B1449">
        <f>E1448*(2*('OHL indexes'!C1451/'OHL indexes'!B1450-1)+1)</f>
        <v>30210674571.58876</v>
      </c>
      <c r="C1449">
        <f>E1448*(2*('OHL indexes'!D1451/'OHL indexes'!B1450-1)+1)</f>
        <v>30553912029.712643</v>
      </c>
      <c r="D1449">
        <f>E1448*(2*('OHL indexes'!E1451/'OHL indexes'!B1450-1)+1)</f>
        <v>29145459146.385002</v>
      </c>
      <c r="E1449">
        <f>Master!I1453</f>
        <v>29298064423.195736</v>
      </c>
    </row>
    <row r="1450" spans="1:5" x14ac:dyDescent="0.25">
      <c r="A1450" s="42">
        <f>'OHL indexes'!A1452</f>
        <v>40170</v>
      </c>
      <c r="B1450">
        <f>E1449*(2*('OHL indexes'!C1452/'OHL indexes'!B1451-1)+1)</f>
        <v>29057042943.859161</v>
      </c>
      <c r="C1450">
        <f>E1449*(2*('OHL indexes'!D1452/'OHL indexes'!B1451-1)+1)</f>
        <v>29309544249.587341</v>
      </c>
      <c r="D1450">
        <f>E1449*(2*('OHL indexes'!E1452/'OHL indexes'!B1451-1)+1)</f>
        <v>28259392559.236294</v>
      </c>
      <c r="E1450">
        <f>Master!I1454</f>
        <v>28791826089.966972</v>
      </c>
    </row>
    <row r="1451" spans="1:5" x14ac:dyDescent="0.25">
      <c r="A1451" s="42">
        <f>'OHL indexes'!A1453</f>
        <v>40171</v>
      </c>
      <c r="B1451">
        <f>E1450*(2*('OHL indexes'!C1453/'OHL indexes'!B1452-1)+1)</f>
        <v>28350266018.85519</v>
      </c>
      <c r="C1451">
        <f>E1450*(2*('OHL indexes'!D1453/'OHL indexes'!B1452-1)+1)</f>
        <v>28508774204.429707</v>
      </c>
      <c r="D1451">
        <f>E1450*(2*('OHL indexes'!E1453/'OHL indexes'!B1452-1)+1)</f>
        <v>27920031069.307102</v>
      </c>
      <c r="E1451">
        <f>Master!I1455</f>
        <v>28054687511.124714</v>
      </c>
    </row>
    <row r="1452" spans="1:5" x14ac:dyDescent="0.25">
      <c r="A1452" s="42">
        <f>'OHL indexes'!A1454</f>
        <v>40175</v>
      </c>
      <c r="B1452">
        <f>E1451*(2*('OHL indexes'!C1454/'OHL indexes'!B1453-1)+1)</f>
        <v>27398825200.473553</v>
      </c>
      <c r="C1452">
        <f>E1451*(2*('OHL indexes'!D1454/'OHL indexes'!B1453-1)+1)</f>
        <v>28755014881.180054</v>
      </c>
      <c r="D1452">
        <f>E1451*(2*('OHL indexes'!E1454/'OHL indexes'!B1453-1)+1)</f>
        <v>27070894045.147968</v>
      </c>
      <c r="E1452">
        <f>Master!I1456</f>
        <v>27555361862.570248</v>
      </c>
    </row>
    <row r="1453" spans="1:5" x14ac:dyDescent="0.25">
      <c r="A1453" s="42">
        <f>'OHL indexes'!A1455</f>
        <v>40176</v>
      </c>
      <c r="B1453">
        <f>E1452*(2*('OHL indexes'!C1455/'OHL indexes'!B1454-1)+1)</f>
        <v>27500595876.205166</v>
      </c>
      <c r="C1453">
        <f>E1452*(2*('OHL indexes'!D1455/'OHL indexes'!B1454-1)+1)</f>
        <v>28146891973.313168</v>
      </c>
      <c r="D1453">
        <f>E1452*(2*('OHL indexes'!E1455/'OHL indexes'!B1454-1)+1)</f>
        <v>27073374364.927879</v>
      </c>
      <c r="E1453">
        <f>Master!I1457</f>
        <v>27871857110.31982</v>
      </c>
    </row>
    <row r="1454" spans="1:5" x14ac:dyDescent="0.25">
      <c r="A1454" s="42">
        <f>'OHL indexes'!A1456</f>
        <v>40177</v>
      </c>
      <c r="B1454">
        <f>E1453*(2*('OHL indexes'!C1456/'OHL indexes'!B1455-1)+1)</f>
        <v>28447103708.280552</v>
      </c>
      <c r="C1454">
        <f>E1453*(2*('OHL indexes'!D1456/'OHL indexes'!B1455-1)+1)</f>
        <v>29433231561.182949</v>
      </c>
      <c r="D1454">
        <f>E1453*(2*('OHL indexes'!E1456/'OHL indexes'!B1455-1)+1)</f>
        <v>28008817528.633705</v>
      </c>
      <c r="E1454">
        <f>Master!I1458</f>
        <v>28736248956.552612</v>
      </c>
    </row>
    <row r="1455" spans="1:5" x14ac:dyDescent="0.25">
      <c r="A1455" s="42">
        <f>'OHL indexes'!A1457</f>
        <v>40178</v>
      </c>
      <c r="B1455">
        <f>E1454*(2*('OHL indexes'!C1457/'OHL indexes'!B1456-1)+1)</f>
        <v>28503835343.954197</v>
      </c>
      <c r="C1455">
        <f>E1454*(2*('OHL indexes'!D1457/'OHL indexes'!B1456-1)+1)</f>
        <v>30706229454.19595</v>
      </c>
      <c r="D1455">
        <f>E1454*(2*('OHL indexes'!E1457/'OHL indexes'!B1456-1)+1)</f>
        <v>28249291757.585712</v>
      </c>
      <c r="E1455">
        <f>Master!I1459</f>
        <v>30295455912.627144</v>
      </c>
    </row>
    <row r="1456" spans="1:5" x14ac:dyDescent="0.25">
      <c r="A1456" s="42">
        <f>'OHL indexes'!A1458</f>
        <v>40182</v>
      </c>
      <c r="B1456">
        <f>E1455*(2*('OHL indexes'!C1458/'OHL indexes'!B1457-1)+1)</f>
        <v>28866128533.625259</v>
      </c>
      <c r="C1456">
        <f>E1455*(2*('OHL indexes'!D1458/'OHL indexes'!B1457-1)+1)</f>
        <v>28977992136.959137</v>
      </c>
      <c r="D1456">
        <f>E1455*(2*('OHL indexes'!E1458/'OHL indexes'!B1457-1)+1)</f>
        <v>27933965291.210735</v>
      </c>
      <c r="E1456">
        <f>Master!I1460</f>
        <v>28053427868.884514</v>
      </c>
    </row>
    <row r="1457" spans="1:5" x14ac:dyDescent="0.25">
      <c r="A1457" s="42">
        <f>'OHL indexes'!A1459</f>
        <v>40183</v>
      </c>
      <c r="B1457">
        <f>E1456*(2*('OHL indexes'!C1459/'OHL indexes'!B1458-1)+1)</f>
        <v>28042620904.096054</v>
      </c>
      <c r="C1457">
        <f>E1456*(2*('OHL indexes'!D1459/'OHL indexes'!B1458-1)+1)</f>
        <v>28269556443.458447</v>
      </c>
      <c r="D1457">
        <f>E1456*(2*('OHL indexes'!E1459/'OHL indexes'!B1458-1)+1)</f>
        <v>26756656421.44088</v>
      </c>
      <c r="E1457">
        <f>Master!I1461</f>
        <v>26939208685.992355</v>
      </c>
    </row>
    <row r="1458" spans="1:5" x14ac:dyDescent="0.25">
      <c r="A1458" s="42">
        <f>'OHL indexes'!A1460</f>
        <v>40184</v>
      </c>
      <c r="B1458">
        <f>E1457*(2*('OHL indexes'!C1460/'OHL indexes'!B1459-1)+1)</f>
        <v>27033952287.498657</v>
      </c>
      <c r="C1458">
        <f>E1457*(2*('OHL indexes'!D1460/'OHL indexes'!B1459-1)+1)</f>
        <v>27033952287.498657</v>
      </c>
      <c r="D1458">
        <f>E1457*(2*('OHL indexes'!E1460/'OHL indexes'!B1459-1)+1)</f>
        <v>24928501574.113426</v>
      </c>
      <c r="E1458">
        <f>Master!I1462</f>
        <v>24995861155.65509</v>
      </c>
    </row>
    <row r="1459" spans="1:5" x14ac:dyDescent="0.25">
      <c r="A1459" s="42">
        <f>'OHL indexes'!A1461</f>
        <v>40185</v>
      </c>
      <c r="B1459">
        <f>E1458*(2*('OHL indexes'!C1461/'OHL indexes'!B1460-1)+1)</f>
        <v>25368704489.550835</v>
      </c>
      <c r="C1459">
        <f>E1458*(2*('OHL indexes'!D1461/'OHL indexes'!B1460-1)+1)</f>
        <v>25781858216.706387</v>
      </c>
      <c r="D1459">
        <f>E1458*(2*('OHL indexes'!E1461/'OHL indexes'!B1460-1)+1)</f>
        <v>23968011845.50219</v>
      </c>
      <c r="E1459">
        <f>Master!I1463</f>
        <v>24148363720.80896</v>
      </c>
    </row>
    <row r="1460" spans="1:5" x14ac:dyDescent="0.25">
      <c r="A1460" s="42">
        <f>'OHL indexes'!A1462</f>
        <v>40186</v>
      </c>
      <c r="B1460">
        <f>E1459*(2*('OHL indexes'!C1462/'OHL indexes'!B1461-1)+1)</f>
        <v>24360107061.423264</v>
      </c>
      <c r="C1460">
        <f>E1459*(2*('OHL indexes'!D1462/'OHL indexes'!B1461-1)+1)</f>
        <v>24468437859.730133</v>
      </c>
      <c r="D1460">
        <f>E1459*(2*('OHL indexes'!E1462/'OHL indexes'!B1461-1)+1)</f>
        <v>22700647743.729179</v>
      </c>
      <c r="E1460">
        <f>Master!I1464</f>
        <v>22881853644.803398</v>
      </c>
    </row>
    <row r="1461" spans="1:5" x14ac:dyDescent="0.25">
      <c r="A1461" s="42">
        <f>'OHL indexes'!A1463</f>
        <v>40189</v>
      </c>
      <c r="B1461">
        <f>E1460*(2*('OHL indexes'!C1463/'OHL indexes'!B1462-1)+1)</f>
        <v>22491118394.002144</v>
      </c>
      <c r="C1461">
        <f>E1460*(2*('OHL indexes'!D1463/'OHL indexes'!B1462-1)+1)</f>
        <v>23015273079.692856</v>
      </c>
      <c r="D1461">
        <f>E1460*(2*('OHL indexes'!E1463/'OHL indexes'!B1462-1)+1)</f>
        <v>21966963708.31144</v>
      </c>
      <c r="E1461">
        <f>Master!I1465</f>
        <v>22192743608.028404</v>
      </c>
    </row>
    <row r="1462" spans="1:5" x14ac:dyDescent="0.25">
      <c r="A1462" s="42">
        <f>'OHL indexes'!A1464</f>
        <v>40190</v>
      </c>
      <c r="B1462">
        <f>E1461*(2*('OHL indexes'!C1464/'OHL indexes'!B1463-1)+1)</f>
        <v>22934442770.988865</v>
      </c>
      <c r="C1462">
        <f>E1461*(2*('OHL indexes'!D1464/'OHL indexes'!B1463-1)+1)</f>
        <v>24725723405.747417</v>
      </c>
      <c r="D1462">
        <f>E1461*(2*('OHL indexes'!E1464/'OHL indexes'!B1463-1)+1)</f>
        <v>22673215931.683517</v>
      </c>
      <c r="E1462">
        <f>Master!I1466</f>
        <v>23413885876.571354</v>
      </c>
    </row>
    <row r="1463" spans="1:5" x14ac:dyDescent="0.25">
      <c r="A1463" s="42">
        <f>'OHL indexes'!A1465</f>
        <v>40191</v>
      </c>
      <c r="B1463">
        <f>E1462*(2*('OHL indexes'!C1465/'OHL indexes'!B1464-1)+1)</f>
        <v>23099409454.029034</v>
      </c>
      <c r="C1463">
        <f>E1462*(2*('OHL indexes'!D1465/'OHL indexes'!B1464-1)+1)</f>
        <v>24195297329.190483</v>
      </c>
      <c r="D1463">
        <f>E1462*(2*('OHL indexes'!E1465/'OHL indexes'!B1464-1)+1)</f>
        <v>22298938231.907894</v>
      </c>
      <c r="E1463">
        <f>Master!I1467</f>
        <v>22574296530.242825</v>
      </c>
    </row>
    <row r="1464" spans="1:5" x14ac:dyDescent="0.25">
      <c r="A1464" s="42">
        <f>'OHL indexes'!A1466</f>
        <v>40192</v>
      </c>
      <c r="B1464">
        <f>E1463*(2*('OHL indexes'!C1466/'OHL indexes'!B1465-1)+1)</f>
        <v>22513873178.767254</v>
      </c>
      <c r="C1464">
        <f>E1463*(2*('OHL indexes'!D1466/'OHL indexes'!B1465-1)+1)</f>
        <v>22690489378.109699</v>
      </c>
      <c r="D1464">
        <f>E1463*(2*('OHL indexes'!E1466/'OHL indexes'!B1465-1)+1)</f>
        <v>21389108371.730247</v>
      </c>
      <c r="E1464">
        <f>Master!I1468</f>
        <v>21564773489.088745</v>
      </c>
    </row>
    <row r="1465" spans="1:5" x14ac:dyDescent="0.25">
      <c r="A1465" s="42">
        <f>'OHL indexes'!A1467</f>
        <v>40193</v>
      </c>
      <c r="B1465">
        <f>E1464*(2*('OHL indexes'!C1467/'OHL indexes'!B1466-1)+1)</f>
        <v>21862589603.028297</v>
      </c>
      <c r="C1465">
        <f>E1464*(2*('OHL indexes'!D1467/'OHL indexes'!B1466-1)+1)</f>
        <v>23658524655.064972</v>
      </c>
      <c r="D1465">
        <f>E1464*(2*('OHL indexes'!E1467/'OHL indexes'!B1466-1)+1)</f>
        <v>21763317565.048443</v>
      </c>
      <c r="E1465">
        <f>Master!I1469</f>
        <v>22682846379.319714</v>
      </c>
    </row>
    <row r="1466" spans="1:5" x14ac:dyDescent="0.25">
      <c r="A1466" s="42">
        <f>'OHL indexes'!A1468</f>
        <v>40197</v>
      </c>
      <c r="B1466">
        <f>E1465*(2*('OHL indexes'!C1468/'OHL indexes'!B1467-1)+1)</f>
        <v>22577069468.222645</v>
      </c>
      <c r="C1466">
        <f>E1465*(2*('OHL indexes'!D1468/'OHL indexes'!B1467-1)+1)</f>
        <v>22644213390.797436</v>
      </c>
      <c r="D1466">
        <f>E1465*(2*('OHL indexes'!E1468/'OHL indexes'!B1467-1)+1)</f>
        <v>20098146607.040733</v>
      </c>
      <c r="E1466">
        <f>Master!I1470</f>
        <v>20582063657.675137</v>
      </c>
    </row>
    <row r="1467" spans="1:5" x14ac:dyDescent="0.25">
      <c r="A1467" s="42">
        <f>'OHL indexes'!A1469</f>
        <v>40198</v>
      </c>
      <c r="B1467">
        <f>E1466*(2*('OHL indexes'!C1469/'OHL indexes'!B1468-1)+1)</f>
        <v>21250620617.916882</v>
      </c>
      <c r="C1467">
        <f>E1466*(2*('OHL indexes'!D1469/'OHL indexes'!B1468-1)+1)</f>
        <v>22396722183.346481</v>
      </c>
      <c r="D1467">
        <f>E1466*(2*('OHL indexes'!E1469/'OHL indexes'!B1468-1)+1)</f>
        <v>20200029802.531933</v>
      </c>
      <c r="E1467">
        <f>Master!I1471</f>
        <v>20294650548.00946</v>
      </c>
    </row>
    <row r="1468" spans="1:5" x14ac:dyDescent="0.25">
      <c r="A1468" s="42">
        <f>'OHL indexes'!A1470</f>
        <v>40199</v>
      </c>
      <c r="B1468">
        <f>E1467*(2*('OHL indexes'!C1470/'OHL indexes'!B1469-1)+1)</f>
        <v>20326477780.279659</v>
      </c>
      <c r="C1468">
        <f>E1467*(2*('OHL indexes'!D1470/'OHL indexes'!B1469-1)+1)</f>
        <v>22925668453.762756</v>
      </c>
      <c r="D1468">
        <f>E1467*(2*('OHL indexes'!E1470/'OHL indexes'!B1469-1)+1)</f>
        <v>19548612959.177704</v>
      </c>
      <c r="E1468">
        <f>Master!I1472</f>
        <v>22656109919.923981</v>
      </c>
    </row>
    <row r="1469" spans="1:5" x14ac:dyDescent="0.25">
      <c r="A1469" s="42">
        <f>'OHL indexes'!A1471</f>
        <v>40200</v>
      </c>
      <c r="B1469">
        <f>E1468*(2*('OHL indexes'!C1471/'OHL indexes'!B1470-1)+1)</f>
        <v>23227155870.89529</v>
      </c>
      <c r="C1469">
        <f>E1468*(2*('OHL indexes'!D1471/'OHL indexes'!B1470-1)+1)</f>
        <v>27195173715.243343</v>
      </c>
      <c r="D1469">
        <f>E1468*(2*('OHL indexes'!E1471/'OHL indexes'!B1470-1)+1)</f>
        <v>22535838796.902306</v>
      </c>
      <c r="E1469">
        <f>Master!I1473</f>
        <v>26608329601.953407</v>
      </c>
    </row>
    <row r="1470" spans="1:5" x14ac:dyDescent="0.25">
      <c r="A1470" s="42">
        <f>'OHL indexes'!A1472</f>
        <v>40203</v>
      </c>
      <c r="B1470">
        <f>E1469*(2*('OHL indexes'!C1472/'OHL indexes'!B1471-1)+1)</f>
        <v>25576623428.430279</v>
      </c>
      <c r="C1470">
        <f>E1469*(2*('OHL indexes'!D1472/'OHL indexes'!B1471-1)+1)</f>
        <v>26755071678.387741</v>
      </c>
      <c r="D1470">
        <f>E1469*(2*('OHL indexes'!E1472/'OHL indexes'!B1471-1)+1)</f>
        <v>24819206248.634289</v>
      </c>
      <c r="E1470">
        <f>Master!I1474</f>
        <v>25814800661.129959</v>
      </c>
    </row>
    <row r="1471" spans="1:5" x14ac:dyDescent="0.25">
      <c r="A1471" s="42">
        <f>'OHL indexes'!A1473</f>
        <v>40204</v>
      </c>
      <c r="B1471">
        <f>E1470*(2*('OHL indexes'!C1473/'OHL indexes'!B1472-1)+1)</f>
        <v>26719610935.546669</v>
      </c>
      <c r="C1471">
        <f>E1470*(2*('OHL indexes'!D1473/'OHL indexes'!B1472-1)+1)</f>
        <v>26886143309.738781</v>
      </c>
      <c r="D1471">
        <f>E1470*(2*('OHL indexes'!E1473/'OHL indexes'!B1472-1)+1)</f>
        <v>24238327474.255997</v>
      </c>
      <c r="E1471">
        <f>Master!I1475</f>
        <v>26302143040.820194</v>
      </c>
    </row>
    <row r="1472" spans="1:5" x14ac:dyDescent="0.25">
      <c r="A1472" s="42">
        <f>'OHL indexes'!A1474</f>
        <v>40205</v>
      </c>
      <c r="B1472">
        <f>E1471*(2*('OHL indexes'!C1474/'OHL indexes'!B1473-1)+1)</f>
        <v>26302143040.820194</v>
      </c>
      <c r="C1472">
        <f>E1471*(2*('OHL indexes'!D1474/'OHL indexes'!B1473-1)+1)</f>
        <v>27857228703.911282</v>
      </c>
      <c r="D1472">
        <f>E1471*(2*('OHL indexes'!E1474/'OHL indexes'!B1473-1)+1)</f>
        <v>24528901874.037354</v>
      </c>
      <c r="E1472">
        <f>Master!I1476</f>
        <v>24712424179.413914</v>
      </c>
    </row>
    <row r="1473" spans="1:5" x14ac:dyDescent="0.25">
      <c r="A1473" s="42">
        <f>'OHL indexes'!A1475</f>
        <v>40206</v>
      </c>
      <c r="B1473">
        <f>E1472*(2*('OHL indexes'!C1475/'OHL indexes'!B1474-1)+1)</f>
        <v>24539366201.281864</v>
      </c>
      <c r="C1473">
        <f>E1472*(2*('OHL indexes'!D1475/'OHL indexes'!B1474-1)+1)</f>
        <v>26718838468.287449</v>
      </c>
      <c r="D1473">
        <f>E1472*(2*('OHL indexes'!E1475/'OHL indexes'!B1474-1)+1)</f>
        <v>24166205887.75108</v>
      </c>
      <c r="E1473">
        <f>Master!I1477</f>
        <v>25192650070.005085</v>
      </c>
    </row>
    <row r="1474" spans="1:5" x14ac:dyDescent="0.25">
      <c r="A1474" s="42">
        <f>'OHL indexes'!A1476</f>
        <v>40207</v>
      </c>
      <c r="B1474">
        <f>E1473*(2*('OHL indexes'!C1476/'OHL indexes'!B1475-1)+1)</f>
        <v>24326197081.498791</v>
      </c>
      <c r="C1474">
        <f>E1473*(2*('OHL indexes'!D1476/'OHL indexes'!B1475-1)+1)</f>
        <v>26892869768.240818</v>
      </c>
      <c r="D1474">
        <f>E1473*(2*('OHL indexes'!E1476/'OHL indexes'!B1475-1)+1)</f>
        <v>23612320302.266071</v>
      </c>
      <c r="E1474">
        <f>Master!I1478</f>
        <v>26384920156.11702</v>
      </c>
    </row>
    <row r="1475" spans="1:5" x14ac:dyDescent="0.25">
      <c r="A1475" s="42">
        <f>'OHL indexes'!A1477</f>
        <v>40210</v>
      </c>
      <c r="B1475">
        <f>E1474*(2*('OHL indexes'!C1477/'OHL indexes'!B1476-1)+1)</f>
        <v>24742643943.441593</v>
      </c>
      <c r="C1475">
        <f>E1474*(2*('OHL indexes'!D1477/'OHL indexes'!B1476-1)+1)</f>
        <v>25110073615.847618</v>
      </c>
      <c r="D1475">
        <f>E1474*(2*('OHL indexes'!E1477/'OHL indexes'!B1476-1)+1)</f>
        <v>23206146058.496479</v>
      </c>
      <c r="E1475">
        <f>Master!I1479</f>
        <v>23442538891.589497</v>
      </c>
    </row>
    <row r="1476" spans="1:5" x14ac:dyDescent="0.25">
      <c r="A1476" s="42">
        <f>'OHL indexes'!A1478</f>
        <v>40211</v>
      </c>
      <c r="B1476">
        <f>E1475*(2*('OHL indexes'!C1478/'OHL indexes'!B1477-1)+1)</f>
        <v>23149995667.668266</v>
      </c>
      <c r="C1476">
        <f>E1475*(2*('OHL indexes'!D1478/'OHL indexes'!B1477-1)+1)</f>
        <v>23249250020.884914</v>
      </c>
      <c r="D1476">
        <f>E1475*(2*('OHL indexes'!E1478/'OHL indexes'!B1477-1)+1)</f>
        <v>21347728749.693272</v>
      </c>
      <c r="E1476">
        <f>Master!I1480</f>
        <v>21696816019.030117</v>
      </c>
    </row>
    <row r="1477" spans="1:5" x14ac:dyDescent="0.25">
      <c r="A1477" s="42">
        <f>'OHL indexes'!A1479</f>
        <v>40212</v>
      </c>
      <c r="B1477">
        <f>E1476*(2*('OHL indexes'!C1479/'OHL indexes'!B1478-1)+1)</f>
        <v>22072279515.778706</v>
      </c>
      <c r="C1477">
        <f>E1476*(2*('OHL indexes'!D1479/'OHL indexes'!B1478-1)+1)</f>
        <v>22322585410.427464</v>
      </c>
      <c r="D1477">
        <f>E1476*(2*('OHL indexes'!E1479/'OHL indexes'!B1478-1)+1)</f>
        <v>21121104082.74218</v>
      </c>
      <c r="E1477">
        <f>Master!I1481</f>
        <v>21841060585.740032</v>
      </c>
    </row>
    <row r="1478" spans="1:5" x14ac:dyDescent="0.25">
      <c r="A1478" s="42">
        <f>'OHL indexes'!A1480</f>
        <v>40213</v>
      </c>
      <c r="B1478">
        <f>E1477*(2*('OHL indexes'!C1480/'OHL indexes'!B1479-1)+1)</f>
        <v>23110716462.008728</v>
      </c>
      <c r="C1478">
        <f>E1477*(2*('OHL indexes'!D1480/'OHL indexes'!B1479-1)+1)</f>
        <v>27052874901.096096</v>
      </c>
      <c r="D1478">
        <f>E1477*(2*('OHL indexes'!E1480/'OHL indexes'!B1479-1)+1)</f>
        <v>22802313421.007389</v>
      </c>
      <c r="E1478">
        <f>Master!I1482</f>
        <v>26916551313.528076</v>
      </c>
    </row>
    <row r="1479" spans="1:5" x14ac:dyDescent="0.25">
      <c r="A1479" s="42">
        <f>'OHL indexes'!A1481</f>
        <v>40214</v>
      </c>
      <c r="B1479">
        <f>E1478*(2*('OHL indexes'!C1481/'OHL indexes'!B1480-1)+1)</f>
        <v>26369376768.547264</v>
      </c>
      <c r="C1479">
        <f>E1478*(2*('OHL indexes'!D1481/'OHL indexes'!B1480-1)+1)</f>
        <v>30232762551.989838</v>
      </c>
      <c r="D1479">
        <f>E1478*(2*('OHL indexes'!E1481/'OHL indexes'!B1480-1)+1)</f>
        <v>25446364537.386944</v>
      </c>
      <c r="E1479">
        <f>Master!I1483</f>
        <v>27567561666.151413</v>
      </c>
    </row>
    <row r="1480" spans="1:5" x14ac:dyDescent="0.25">
      <c r="A1480" s="42">
        <f>'OHL indexes'!A1482</f>
        <v>40217</v>
      </c>
      <c r="B1480">
        <f>E1479*(2*('OHL indexes'!C1482/'OHL indexes'!B1481-1)+1)</f>
        <v>26358879883.780685</v>
      </c>
      <c r="C1480">
        <f>E1479*(2*('OHL indexes'!D1482/'OHL indexes'!B1481-1)+1)</f>
        <v>28765056974.865501</v>
      </c>
      <c r="D1480">
        <f>E1479*(2*('OHL indexes'!E1482/'OHL indexes'!B1481-1)+1)</f>
        <v>26224579589.040974</v>
      </c>
      <c r="E1480">
        <f>Master!I1484</f>
        <v>28274653749.408566</v>
      </c>
    </row>
    <row r="1481" spans="1:5" x14ac:dyDescent="0.25">
      <c r="A1481" s="42">
        <f>'OHL indexes'!A1483</f>
        <v>40218</v>
      </c>
      <c r="B1481">
        <f>E1480*(2*('OHL indexes'!C1483/'OHL indexes'!B1482-1)+1)</f>
        <v>27055922180.993763</v>
      </c>
      <c r="C1481">
        <f>E1480*(2*('OHL indexes'!D1483/'OHL indexes'!B1482-1)+1)</f>
        <v>28325668896.169918</v>
      </c>
      <c r="D1481">
        <f>E1480*(2*('OHL indexes'!E1483/'OHL indexes'!B1482-1)+1)</f>
        <v>25457387705.538841</v>
      </c>
      <c r="E1481">
        <f>Master!I1485</f>
        <v>26918734098.516243</v>
      </c>
    </row>
    <row r="1482" spans="1:5" x14ac:dyDescent="0.25">
      <c r="A1482" s="42">
        <f>'OHL indexes'!A1484</f>
        <v>40219</v>
      </c>
      <c r="B1482">
        <f>E1481*(2*('OHL indexes'!C1484/'OHL indexes'!B1483-1)+1)</f>
        <v>26918734098.516243</v>
      </c>
      <c r="C1482">
        <f>E1481*(2*('OHL indexes'!D1484/'OHL indexes'!B1483-1)+1)</f>
        <v>28477641243.36198</v>
      </c>
      <c r="D1482">
        <f>E1481*(2*('OHL indexes'!E1484/'OHL indexes'!B1483-1)+1)</f>
        <v>25995553764.563778</v>
      </c>
      <c r="E1482">
        <f>Master!I1486</f>
        <v>26729651264.038021</v>
      </c>
    </row>
    <row r="1483" spans="1:5" x14ac:dyDescent="0.25">
      <c r="A1483" s="42">
        <f>'OHL indexes'!A1485</f>
        <v>40220</v>
      </c>
      <c r="B1483">
        <f>E1482*(2*('OHL indexes'!C1485/'OHL indexes'!B1484-1)+1)</f>
        <v>26834303727.324394</v>
      </c>
      <c r="C1483">
        <f>E1482*(2*('OHL indexes'!D1485/'OHL indexes'!B1484-1)+1)</f>
        <v>27891807112.224812</v>
      </c>
      <c r="D1483">
        <f>E1482*(2*('OHL indexes'!E1485/'OHL indexes'!B1484-1)+1)</f>
        <v>24609129442.93351</v>
      </c>
      <c r="E1483">
        <f>Master!I1487</f>
        <v>25324082753.573437</v>
      </c>
    </row>
    <row r="1484" spans="1:5" x14ac:dyDescent="0.25">
      <c r="A1484" s="42">
        <f>'OHL indexes'!A1486</f>
        <v>40221</v>
      </c>
      <c r="B1484">
        <f>E1483*(2*('OHL indexes'!C1486/'OHL indexes'!B1485-1)+1)</f>
        <v>27074629922.817383</v>
      </c>
      <c r="C1484">
        <f>E1483*(2*('OHL indexes'!D1486/'OHL indexes'!B1485-1)+1)</f>
        <v>27262000473.780621</v>
      </c>
      <c r="D1484">
        <f>E1483*(2*('OHL indexes'!E1486/'OHL indexes'!B1485-1)+1)</f>
        <v>24869051407.020576</v>
      </c>
      <c r="E1484">
        <f>Master!I1488</f>
        <v>25232016475.430279</v>
      </c>
    </row>
    <row r="1485" spans="1:5" x14ac:dyDescent="0.25">
      <c r="A1485" s="42">
        <f>'OHL indexes'!A1487</f>
        <v>40225</v>
      </c>
      <c r="B1485">
        <f>E1484*(2*('OHL indexes'!C1487/'OHL indexes'!B1486-1)+1)</f>
        <v>23881400063.998241</v>
      </c>
      <c r="C1485">
        <f>E1484*(2*('OHL indexes'!D1487/'OHL indexes'!B1486-1)+1)</f>
        <v>23988163113.56525</v>
      </c>
      <c r="D1485">
        <f>E1484*(2*('OHL indexes'!E1487/'OHL indexes'!B1486-1)+1)</f>
        <v>22333256052.2649</v>
      </c>
      <c r="E1485">
        <f>Master!I1489</f>
        <v>22532288454.194714</v>
      </c>
    </row>
    <row r="1486" spans="1:5" x14ac:dyDescent="0.25">
      <c r="A1486" s="42">
        <f>'OHL indexes'!A1488</f>
        <v>40226</v>
      </c>
      <c r="B1486">
        <f>E1485*(2*('OHL indexes'!C1488/'OHL indexes'!B1487-1)+1)</f>
        <v>22341332192.249237</v>
      </c>
      <c r="C1486">
        <f>E1485*(2*('OHL indexes'!D1488/'OHL indexes'!B1487-1)+1)</f>
        <v>22341332192.249237</v>
      </c>
      <c r="D1486">
        <f>E1485*(2*('OHL indexes'!E1488/'OHL indexes'!B1487-1)+1)</f>
        <v>20813719734.659542</v>
      </c>
      <c r="E1486">
        <f>Master!I1490</f>
        <v>20908314539.512405</v>
      </c>
    </row>
    <row r="1487" spans="1:5" x14ac:dyDescent="0.25">
      <c r="A1487" s="42">
        <f>'OHL indexes'!A1489</f>
        <v>40227</v>
      </c>
      <c r="B1487">
        <f>E1486*(2*('OHL indexes'!C1489/'OHL indexes'!B1488-1)+1)</f>
        <v>21352151108.530411</v>
      </c>
      <c r="C1487">
        <f>E1486*(2*('OHL indexes'!D1489/'OHL indexes'!B1488-1)+1)</f>
        <v>21448242332.576614</v>
      </c>
      <c r="D1487">
        <f>E1486*(2*('OHL indexes'!E1489/'OHL indexes'!B1488-1)+1)</f>
        <v>19186045327.528481</v>
      </c>
      <c r="E1487">
        <f>Master!I1491</f>
        <v>19200794533.797447</v>
      </c>
    </row>
    <row r="1488" spans="1:5" x14ac:dyDescent="0.25">
      <c r="A1488" s="42">
        <f>'OHL indexes'!A1490</f>
        <v>40228</v>
      </c>
      <c r="B1488">
        <f>E1487*(2*('OHL indexes'!C1490/'OHL indexes'!B1489-1)+1)</f>
        <v>19863192762.697815</v>
      </c>
      <c r="C1488">
        <f>E1487*(2*('OHL indexes'!D1490/'OHL indexes'!B1489-1)+1)</f>
        <v>20013100837.253365</v>
      </c>
      <c r="D1488">
        <f>E1487*(2*('OHL indexes'!E1490/'OHL indexes'!B1489-1)+1)</f>
        <v>18329217004.010334</v>
      </c>
      <c r="E1488">
        <f>Master!I1492</f>
        <v>18424310448.687931</v>
      </c>
    </row>
    <row r="1489" spans="1:5" x14ac:dyDescent="0.25">
      <c r="A1489" s="42">
        <f>'OHL indexes'!A1491</f>
        <v>40231</v>
      </c>
      <c r="B1489">
        <f>E1488*(2*('OHL indexes'!C1491/'OHL indexes'!B1490-1)+1)</f>
        <v>18229049477.219521</v>
      </c>
      <c r="C1489">
        <f>E1488*(2*('OHL indexes'!D1491/'OHL indexes'!B1490-1)+1)</f>
        <v>19001592309.142231</v>
      </c>
      <c r="D1489">
        <f>E1488*(2*('OHL indexes'!E1491/'OHL indexes'!B1490-1)+1)</f>
        <v>17622052144.463196</v>
      </c>
      <c r="E1489">
        <f>Master!I1493</f>
        <v>17730161795.98864</v>
      </c>
    </row>
    <row r="1490" spans="1:5" x14ac:dyDescent="0.25">
      <c r="A1490" s="42">
        <f>'OHL indexes'!A1492</f>
        <v>40232</v>
      </c>
      <c r="B1490">
        <f>E1489*(2*('OHL indexes'!C1492/'OHL indexes'!B1491-1)+1)</f>
        <v>18127659372.245834</v>
      </c>
      <c r="C1490">
        <f>E1489*(2*('OHL indexes'!D1492/'OHL indexes'!B1491-1)+1)</f>
        <v>19883286854.834095</v>
      </c>
      <c r="D1490">
        <f>E1489*(2*('OHL indexes'!E1492/'OHL indexes'!B1491-1)+1)</f>
        <v>17928914748.575871</v>
      </c>
      <c r="E1490">
        <f>Master!I1494</f>
        <v>18872174705.774212</v>
      </c>
    </row>
    <row r="1491" spans="1:5" x14ac:dyDescent="0.25">
      <c r="A1491" s="42">
        <f>'OHL indexes'!A1493</f>
        <v>40233</v>
      </c>
      <c r="B1491">
        <f>E1490*(2*('OHL indexes'!C1493/'OHL indexes'!B1492-1)+1)</f>
        <v>18723489323.527138</v>
      </c>
      <c r="C1491">
        <f>E1490*(2*('OHL indexes'!D1493/'OHL indexes'!B1492-1)+1)</f>
        <v>18850935163.820831</v>
      </c>
      <c r="D1491">
        <f>E1490*(2*('OHL indexes'!E1493/'OHL indexes'!B1492-1)+1)</f>
        <v>17844131061.504757</v>
      </c>
      <c r="E1491">
        <f>Master!I1495</f>
        <v>18064268187.844738</v>
      </c>
    </row>
    <row r="1492" spans="1:5" x14ac:dyDescent="0.25">
      <c r="A1492" s="42">
        <f>'OHL indexes'!A1494</f>
        <v>40234</v>
      </c>
      <c r="B1492">
        <f>E1491*(2*('OHL indexes'!C1494/'OHL indexes'!B1493-1)+1)</f>
        <v>19543120585.759781</v>
      </c>
      <c r="C1492">
        <f>E1491*(2*('OHL indexes'!D1494/'OHL indexes'!B1493-1)+1)</f>
        <v>20137961268.413242</v>
      </c>
      <c r="D1492">
        <f>E1491*(2*('OHL indexes'!E1494/'OHL indexes'!B1493-1)+1)</f>
        <v>17808153193.737419</v>
      </c>
      <c r="E1492">
        <f>Master!I1496</f>
        <v>17939578885.329826</v>
      </c>
    </row>
    <row r="1493" spans="1:5" x14ac:dyDescent="0.25">
      <c r="A1493" s="42">
        <f>'OHL indexes'!A1495</f>
        <v>40235</v>
      </c>
      <c r="B1493">
        <f>E1492*(2*('OHL indexes'!C1495/'OHL indexes'!B1494-1)+1)</f>
        <v>17855322516.65469</v>
      </c>
      <c r="C1493">
        <f>E1492*(2*('OHL indexes'!D1495/'OHL indexes'!B1494-1)+1)</f>
        <v>18340418199.912197</v>
      </c>
      <c r="D1493">
        <f>E1492*(2*('OHL indexes'!E1495/'OHL indexes'!B1494-1)+1)</f>
        <v>17043824441.841074</v>
      </c>
      <c r="E1493">
        <f>Master!I1497</f>
        <v>17210790942.83482</v>
      </c>
    </row>
    <row r="1494" spans="1:5" x14ac:dyDescent="0.25">
      <c r="A1494" s="42">
        <f>'OHL indexes'!A1496</f>
        <v>40238</v>
      </c>
      <c r="B1494">
        <f>E1493*(2*('OHL indexes'!C1496/'OHL indexes'!B1495-1)+1)</f>
        <v>16876752440.749313</v>
      </c>
      <c r="C1494">
        <f>E1493*(2*('OHL indexes'!D1496/'OHL indexes'!B1495-1)+1)</f>
        <v>17035816051.990505</v>
      </c>
      <c r="D1494">
        <f>E1493*(2*('OHL indexes'!E1496/'OHL indexes'!B1495-1)+1)</f>
        <v>16240497995.784565</v>
      </c>
      <c r="E1494">
        <f>Master!I1498</f>
        <v>16540645750.757116</v>
      </c>
    </row>
    <row r="1495" spans="1:5" x14ac:dyDescent="0.25">
      <c r="A1495" s="42">
        <f>'OHL indexes'!A1497</f>
        <v>40239</v>
      </c>
      <c r="B1495">
        <f>E1494*(2*('OHL indexes'!C1497/'OHL indexes'!B1496-1)+1)</f>
        <v>16385860023.652626</v>
      </c>
      <c r="C1495">
        <f>E1494*(2*('OHL indexes'!D1497/'OHL indexes'!B1496-1)+1)</f>
        <v>16556127537.123272</v>
      </c>
      <c r="D1495">
        <f>E1494*(2*('OHL indexes'!E1497/'OHL indexes'!B1496-1)+1)</f>
        <v>15902156634.985912</v>
      </c>
      <c r="E1495">
        <f>Master!I1499</f>
        <v>16195574240.247732</v>
      </c>
    </row>
    <row r="1496" spans="1:5" x14ac:dyDescent="0.25">
      <c r="A1496" s="42">
        <f>'OHL indexes'!A1498</f>
        <v>40240</v>
      </c>
      <c r="B1496">
        <f>E1495*(2*('OHL indexes'!C1498/'OHL indexes'!B1497-1)+1)</f>
        <v>15891435583.758959</v>
      </c>
      <c r="C1496">
        <f>E1495*(2*('OHL indexes'!D1498/'OHL indexes'!B1497-1)+1)</f>
        <v>16385664875.182816</v>
      </c>
      <c r="D1496">
        <f>E1495*(2*('OHL indexes'!E1498/'OHL indexes'!B1497-1)+1)</f>
        <v>15663323642.133192</v>
      </c>
      <c r="E1496">
        <f>Master!I1500</f>
        <v>15890765054.806295</v>
      </c>
    </row>
    <row r="1497" spans="1:5" x14ac:dyDescent="0.25">
      <c r="A1497" s="42">
        <f>'OHL indexes'!A1499</f>
        <v>40241</v>
      </c>
      <c r="B1497">
        <f>E1496*(2*('OHL indexes'!C1499/'OHL indexes'!B1498-1)+1)</f>
        <v>15808510055.897558</v>
      </c>
      <c r="C1497">
        <f>E1496*(2*('OHL indexes'!D1499/'OHL indexes'!B1498-1)+1)</f>
        <v>16317007671.913916</v>
      </c>
      <c r="D1497">
        <f>E1496*(2*('OHL indexes'!E1499/'OHL indexes'!B1498-1)+1)</f>
        <v>15658944059.987696</v>
      </c>
      <c r="E1497">
        <f>Master!I1501</f>
        <v>15807845303.082041</v>
      </c>
    </row>
    <row r="1498" spans="1:5" x14ac:dyDescent="0.25">
      <c r="A1498" s="42">
        <f>'OHL indexes'!A1500</f>
        <v>40242</v>
      </c>
      <c r="B1498">
        <f>E1497*(2*('OHL indexes'!C1500/'OHL indexes'!B1499-1)+1)</f>
        <v>15407833364.909405</v>
      </c>
      <c r="C1498">
        <f>E1497*(2*('OHL indexes'!D1500/'OHL indexes'!B1499-1)+1)</f>
        <v>15733770181.607683</v>
      </c>
      <c r="D1498">
        <f>E1497*(2*('OHL indexes'!E1500/'OHL indexes'!B1499-1)+1)</f>
        <v>14192987237.754932</v>
      </c>
      <c r="E1498">
        <f>Master!I1502</f>
        <v>14384979722.459518</v>
      </c>
    </row>
    <row r="1499" spans="1:5" x14ac:dyDescent="0.25">
      <c r="A1499" s="42">
        <f>'OHL indexes'!A1501</f>
        <v>40245</v>
      </c>
      <c r="B1499">
        <f>E1498*(2*('OHL indexes'!C1501/'OHL indexes'!B1500-1)+1)</f>
        <v>13947110259.48315</v>
      </c>
      <c r="C1499">
        <f>E1498*(2*('OHL indexes'!D1501/'OHL indexes'!B1500-1)+1)</f>
        <v>14414408465.224878</v>
      </c>
      <c r="D1499">
        <f>E1498*(2*('OHL indexes'!E1501/'OHL indexes'!B1500-1)+1)</f>
        <v>13642347306.817741</v>
      </c>
      <c r="E1499">
        <f>Master!I1503</f>
        <v>13966409266.321812</v>
      </c>
    </row>
    <row r="1500" spans="1:5" x14ac:dyDescent="0.25">
      <c r="A1500" s="42">
        <f>'OHL indexes'!A1502</f>
        <v>40246</v>
      </c>
      <c r="B1500">
        <f>E1499*(2*('OHL indexes'!C1502/'OHL indexes'!B1501-1)+1)</f>
        <v>14213119418.033867</v>
      </c>
      <c r="C1500">
        <f>E1499*(2*('OHL indexes'!D1502/'OHL indexes'!B1501-1)+1)</f>
        <v>14480381377.531664</v>
      </c>
      <c r="D1500">
        <f>E1499*(2*('OHL indexes'!E1502/'OHL indexes'!B1501-1)+1)</f>
        <v>13733410148.498381</v>
      </c>
      <c r="E1500">
        <f>Master!I1504</f>
        <v>14027509309.48617</v>
      </c>
    </row>
    <row r="1501" spans="1:5" x14ac:dyDescent="0.25">
      <c r="A1501" s="42">
        <f>'OHL indexes'!A1503</f>
        <v>40247</v>
      </c>
      <c r="B1501">
        <f>E1500*(2*('OHL indexes'!C1503/'OHL indexes'!B1502-1)+1)</f>
        <v>14010451735.239014</v>
      </c>
      <c r="C1501">
        <f>E1500*(2*('OHL indexes'!D1503/'OHL indexes'!B1502-1)+1)</f>
        <v>14385659269.242126</v>
      </c>
      <c r="D1501">
        <f>E1500*(2*('OHL indexes'!E1503/'OHL indexes'!B1502-1)+1)</f>
        <v>13515870731.222979</v>
      </c>
      <c r="E1501">
        <f>Master!I1505</f>
        <v>14214524655.478733</v>
      </c>
    </row>
    <row r="1502" spans="1:5" x14ac:dyDescent="0.25">
      <c r="A1502" s="42">
        <f>'OHL indexes'!A1504</f>
        <v>40248</v>
      </c>
      <c r="B1502">
        <f>E1501*(2*('OHL indexes'!C1504/'OHL indexes'!B1503-1)+1)</f>
        <v>14446428800.80328</v>
      </c>
      <c r="C1502">
        <f>E1501*(2*('OHL indexes'!D1504/'OHL indexes'!B1503-1)+1)</f>
        <v>15101227473.948235</v>
      </c>
      <c r="D1502">
        <f>E1501*(2*('OHL indexes'!E1504/'OHL indexes'!B1503-1)+1)</f>
        <v>14378224323.764973</v>
      </c>
      <c r="E1502">
        <f>Master!I1506</f>
        <v>14432199115.722099</v>
      </c>
    </row>
    <row r="1503" spans="1:5" x14ac:dyDescent="0.25">
      <c r="A1503" s="42">
        <f>'OHL indexes'!A1505</f>
        <v>40249</v>
      </c>
      <c r="B1503">
        <f>E1502*(2*('OHL indexes'!C1505/'OHL indexes'!B1504-1)+1)</f>
        <v>13977053415.061159</v>
      </c>
      <c r="C1503">
        <f>E1502*(2*('OHL indexes'!D1505/'OHL indexes'!B1504-1)+1)</f>
        <v>14773384191.050879</v>
      </c>
      <c r="D1503">
        <f>E1502*(2*('OHL indexes'!E1505/'OHL indexes'!B1504-1)+1)</f>
        <v>13954538511.765755</v>
      </c>
      <c r="E1503">
        <f>Master!I1507</f>
        <v>14206436426.450048</v>
      </c>
    </row>
    <row r="1504" spans="1:5" x14ac:dyDescent="0.25">
      <c r="A1504" s="42">
        <f>'OHL indexes'!A1506</f>
        <v>40252</v>
      </c>
      <c r="B1504">
        <f>E1503*(2*('OHL indexes'!C1506/'OHL indexes'!B1505-1)+1)</f>
        <v>14475244513.750847</v>
      </c>
      <c r="C1504">
        <f>E1503*(2*('OHL indexes'!D1506/'OHL indexes'!B1505-1)+1)</f>
        <v>14797809758.570633</v>
      </c>
      <c r="D1504">
        <f>E1503*(2*('OHL indexes'!E1506/'OHL indexes'!B1505-1)+1)</f>
        <v>14233315005.209545</v>
      </c>
      <c r="E1504">
        <f>Master!I1508</f>
        <v>14231586405.508421</v>
      </c>
    </row>
    <row r="1505" spans="1:5" x14ac:dyDescent="0.25">
      <c r="A1505" s="42">
        <f>'OHL indexes'!A1507</f>
        <v>40253</v>
      </c>
      <c r="B1505">
        <f>E1504*(2*('OHL indexes'!C1507/'OHL indexes'!B1506-1)+1)</f>
        <v>14160191793.31134</v>
      </c>
      <c r="C1505">
        <f>E1504*(2*('OHL indexes'!D1507/'OHL indexes'!B1506-1)+1)</f>
        <v>14231586405.508421</v>
      </c>
      <c r="D1505">
        <f>E1504*(2*('OHL indexes'!E1507/'OHL indexes'!B1506-1)+1)</f>
        <v>13350866873.489265</v>
      </c>
      <c r="E1505">
        <f>Master!I1509</f>
        <v>13427053465.885927</v>
      </c>
    </row>
    <row r="1506" spans="1:5" x14ac:dyDescent="0.25">
      <c r="A1506" s="42">
        <f>'OHL indexes'!A1508</f>
        <v>40254</v>
      </c>
      <c r="B1506">
        <f>E1505*(2*('OHL indexes'!C1508/'OHL indexes'!B1507-1)+1)</f>
        <v>13170077230.018991</v>
      </c>
      <c r="C1506">
        <f>E1505*(2*('OHL indexes'!D1508/'OHL indexes'!B1507-1)+1)</f>
        <v>13170077230.018991</v>
      </c>
      <c r="D1506">
        <f>E1505*(2*('OHL indexes'!E1508/'OHL indexes'!B1507-1)+1)</f>
        <v>12244958447.281525</v>
      </c>
      <c r="E1506">
        <f>Master!I1510</f>
        <v>12398639428.862253</v>
      </c>
    </row>
    <row r="1507" spans="1:5" x14ac:dyDescent="0.25">
      <c r="A1507" s="42">
        <f>'OHL indexes'!A1509</f>
        <v>40255</v>
      </c>
      <c r="B1507">
        <f>E1506*(2*('OHL indexes'!C1509/'OHL indexes'!B1508-1)+1)</f>
        <v>12150182514.424709</v>
      </c>
      <c r="C1507">
        <f>E1506*(2*('OHL indexes'!D1509/'OHL indexes'!B1508-1)+1)</f>
        <v>12577941450.320442</v>
      </c>
      <c r="D1507">
        <f>E1506*(2*('OHL indexes'!E1509/'OHL indexes'!B1508-1)+1)</f>
        <v>11970880492.966518</v>
      </c>
      <c r="E1507">
        <f>Master!I1511</f>
        <v>12029305789.303802</v>
      </c>
    </row>
    <row r="1508" spans="1:5" x14ac:dyDescent="0.25">
      <c r="A1508" s="42">
        <f>'OHL indexes'!A1510</f>
        <v>40256</v>
      </c>
      <c r="B1508">
        <f>E1507*(2*('OHL indexes'!C1510/'OHL indexes'!B1509-1)+1)</f>
        <v>11973997348.776217</v>
      </c>
      <c r="C1508">
        <f>E1507*(2*('OHL indexes'!D1510/'OHL indexes'!B1509-1)+1)</f>
        <v>12909193549.828403</v>
      </c>
      <c r="D1508">
        <f>E1507*(2*('OHL indexes'!E1510/'OHL indexes'!B1509-1)+1)</f>
        <v>11908635311.748682</v>
      </c>
      <c r="E1508">
        <f>Master!I1512</f>
        <v>12496397674.712809</v>
      </c>
    </row>
    <row r="1509" spans="1:5" x14ac:dyDescent="0.25">
      <c r="A1509" s="42">
        <f>'OHL indexes'!A1511</f>
        <v>40259</v>
      </c>
      <c r="B1509">
        <f>E1508*(2*('OHL indexes'!C1511/'OHL indexes'!B1510-1)+1)</f>
        <v>12986749709.477177</v>
      </c>
      <c r="C1509">
        <f>E1508*(2*('OHL indexes'!D1511/'OHL indexes'!B1510-1)+1)</f>
        <v>13224266477.490852</v>
      </c>
      <c r="D1509">
        <f>E1508*(2*('OHL indexes'!E1511/'OHL indexes'!B1510-1)+1)</f>
        <v>11975394722.893553</v>
      </c>
      <c r="E1509">
        <f>Master!I1513</f>
        <v>12165448521.609934</v>
      </c>
    </row>
    <row r="1510" spans="1:5" x14ac:dyDescent="0.25">
      <c r="A1510" s="42">
        <f>'OHL indexes'!A1512</f>
        <v>40260</v>
      </c>
      <c r="B1510">
        <f>E1509*(2*('OHL indexes'!C1512/'OHL indexes'!B1511-1)+1)</f>
        <v>12065034984.027992</v>
      </c>
      <c r="C1510">
        <f>E1509*(2*('OHL indexes'!D1512/'OHL indexes'!B1511-1)+1)</f>
        <v>12265862059.191875</v>
      </c>
      <c r="D1510">
        <f>E1509*(2*('OHL indexes'!E1512/'OHL indexes'!B1511-1)+1)</f>
        <v>11538847449.449888</v>
      </c>
      <c r="E1510">
        <f>Master!I1514</f>
        <v>11652845252.952177</v>
      </c>
    </row>
    <row r="1511" spans="1:5" x14ac:dyDescent="0.25">
      <c r="A1511" s="42">
        <f>'OHL indexes'!A1513</f>
        <v>40261</v>
      </c>
      <c r="B1511">
        <f>E1510*(2*('OHL indexes'!C1513/'OHL indexes'!B1512-1)+1)</f>
        <v>11921966485.775211</v>
      </c>
      <c r="C1511">
        <f>E1510*(2*('OHL indexes'!D1513/'OHL indexes'!B1512-1)+1)</f>
        <v>12413720710.504276</v>
      </c>
      <c r="D1511">
        <f>E1510*(2*('OHL indexes'!E1513/'OHL indexes'!B1512-1)+1)</f>
        <v>11851011456.791761</v>
      </c>
      <c r="E1511">
        <f>Master!I1515</f>
        <v>12144102496.616852</v>
      </c>
    </row>
    <row r="1512" spans="1:5" x14ac:dyDescent="0.25">
      <c r="A1512" s="42">
        <f>'OHL indexes'!A1514</f>
        <v>40262</v>
      </c>
      <c r="B1512">
        <f>E1511*(2*('OHL indexes'!C1514/'OHL indexes'!B1513-1)+1)</f>
        <v>11779852785.895376</v>
      </c>
      <c r="C1512">
        <f>E1511*(2*('OHL indexes'!D1514/'OHL indexes'!B1513-1)+1)</f>
        <v>12457593795.884748</v>
      </c>
      <c r="D1512">
        <f>E1511*(2*('OHL indexes'!E1514/'OHL indexes'!B1513-1)+1)</f>
        <v>11337981033.290079</v>
      </c>
      <c r="E1512">
        <f>Master!I1516</f>
        <v>12412299143.208994</v>
      </c>
    </row>
    <row r="1513" spans="1:5" x14ac:dyDescent="0.25">
      <c r="A1513" s="42">
        <f>'OHL indexes'!A1515</f>
        <v>40263</v>
      </c>
      <c r="B1513">
        <f>E1512*(2*('OHL indexes'!C1515/'OHL indexes'!B1514-1)+1)</f>
        <v>12334621468.291824</v>
      </c>
      <c r="C1513">
        <f>E1512*(2*('OHL indexes'!D1515/'OHL indexes'!B1514-1)+1)</f>
        <v>12642830013.892057</v>
      </c>
      <c r="D1513">
        <f>E1512*(2*('OHL indexes'!E1515/'OHL indexes'!B1514-1)+1)</f>
        <v>11913649641.418509</v>
      </c>
      <c r="E1513">
        <f>Master!I1517</f>
        <v>12153710806.384178</v>
      </c>
    </row>
    <row r="1514" spans="1:5" x14ac:dyDescent="0.25">
      <c r="A1514" s="42">
        <f>'OHL indexes'!A1516</f>
        <v>40266</v>
      </c>
      <c r="B1514">
        <f>E1513*(2*('OHL indexes'!C1516/'OHL indexes'!B1515-1)+1)</f>
        <v>11932374198.802713</v>
      </c>
      <c r="C1514">
        <f>E1513*(2*('OHL indexes'!D1516/'OHL indexes'!B1515-1)+1)</f>
        <v>12039092267.54458</v>
      </c>
      <c r="D1514">
        <f>E1513*(2*('OHL indexes'!E1516/'OHL indexes'!B1515-1)+1)</f>
        <v>11580611254.139244</v>
      </c>
      <c r="E1514">
        <f>Master!I1518</f>
        <v>11658219714.681166</v>
      </c>
    </row>
    <row r="1515" spans="1:5" x14ac:dyDescent="0.25">
      <c r="A1515" s="42">
        <f>'OHL indexes'!A1517</f>
        <v>40267</v>
      </c>
      <c r="B1515">
        <f>E1514*(2*('OHL indexes'!C1517/'OHL indexes'!B1516-1)+1)</f>
        <v>11658219714.681166</v>
      </c>
      <c r="C1515">
        <f>E1514*(2*('OHL indexes'!D1517/'OHL indexes'!B1516-1)+1)</f>
        <v>11948865145.212791</v>
      </c>
      <c r="D1515">
        <f>E1514*(2*('OHL indexes'!E1517/'OHL indexes'!B1516-1)+1)</f>
        <v>11159353598.553131</v>
      </c>
      <c r="E1515">
        <f>Master!I1519</f>
        <v>11260111265.225216</v>
      </c>
    </row>
    <row r="1516" spans="1:5" x14ac:dyDescent="0.25">
      <c r="A1516" s="42">
        <f>'OHL indexes'!A1518</f>
        <v>40268</v>
      </c>
      <c r="B1516">
        <f>E1515*(2*('OHL indexes'!C1518/'OHL indexes'!B1517-1)+1)</f>
        <v>11632775439.40906</v>
      </c>
      <c r="C1516">
        <f>E1515*(2*('OHL indexes'!D1518/'OHL indexes'!B1517-1)+1)</f>
        <v>11632775439.40906</v>
      </c>
      <c r="D1516">
        <f>E1515*(2*('OHL indexes'!E1518/'OHL indexes'!B1517-1)+1)</f>
        <v>11024250954.066599</v>
      </c>
      <c r="E1516">
        <f>Master!I1520</f>
        <v>11160590184.484236</v>
      </c>
    </row>
    <row r="1517" spans="1:5" x14ac:dyDescent="0.25">
      <c r="A1517" s="42">
        <f>'OHL indexes'!A1519</f>
        <v>40269</v>
      </c>
      <c r="B1517">
        <f>E1516*(2*('OHL indexes'!C1519/'OHL indexes'!B1518-1)+1)</f>
        <v>10904809047.374502</v>
      </c>
      <c r="C1517">
        <f>E1516*(2*('OHL indexes'!D1519/'OHL indexes'!B1518-1)+1)</f>
        <v>11389715958.101637</v>
      </c>
      <c r="D1517">
        <f>E1516*(2*('OHL indexes'!E1519/'OHL indexes'!B1518-1)+1)</f>
        <v>10262787883.475105</v>
      </c>
      <c r="E1517">
        <f>Master!I1521</f>
        <v>11094670706.281919</v>
      </c>
    </row>
    <row r="1518" spans="1:5" x14ac:dyDescent="0.25">
      <c r="A1518" s="42">
        <f>'OHL indexes'!A1520</f>
        <v>40273</v>
      </c>
      <c r="B1518">
        <f>E1517*(2*('OHL indexes'!C1520/'OHL indexes'!B1519-1)+1)</f>
        <v>10732734741.067589</v>
      </c>
      <c r="C1518">
        <f>E1517*(2*('OHL indexes'!D1520/'OHL indexes'!B1519-1)+1)</f>
        <v>11011145006.930716</v>
      </c>
      <c r="D1518">
        <f>E1517*(2*('OHL indexes'!E1520/'OHL indexes'!B1519-1)+1)</f>
        <v>10175914209.341328</v>
      </c>
      <c r="E1518">
        <f>Master!I1522</f>
        <v>10257781654.754419</v>
      </c>
    </row>
    <row r="1519" spans="1:5" x14ac:dyDescent="0.25">
      <c r="A1519" s="42">
        <f>'OHL indexes'!A1521</f>
        <v>40274</v>
      </c>
      <c r="B1519">
        <f>E1518*(2*('OHL indexes'!C1521/'OHL indexes'!B1520-1)+1)</f>
        <v>10315438855.599363</v>
      </c>
      <c r="C1519">
        <f>E1518*(2*('OHL indexes'!D1521/'OHL indexes'!B1520-1)+1)</f>
        <v>10519466322.753435</v>
      </c>
      <c r="D1519">
        <f>E1518*(2*('OHL indexes'!E1521/'OHL indexes'!B1520-1)+1)</f>
        <v>9565870077.7879925</v>
      </c>
      <c r="E1519">
        <f>Master!I1523</f>
        <v>9700758426.4416828</v>
      </c>
    </row>
    <row r="1520" spans="1:5" x14ac:dyDescent="0.25">
      <c r="A1520" s="42">
        <f>'OHL indexes'!A1522</f>
        <v>40275</v>
      </c>
      <c r="B1520">
        <f>E1519*(2*('OHL indexes'!C1522/'OHL indexes'!B1521-1)+1)</f>
        <v>9825126496.9385071</v>
      </c>
      <c r="C1520">
        <f>E1519*(2*('OHL indexes'!D1522/'OHL indexes'!B1521-1)+1)</f>
        <v>10219673268.309082</v>
      </c>
      <c r="D1520">
        <f>E1519*(2*('OHL indexes'!E1522/'OHL indexes'!B1521-1)+1)</f>
        <v>9499194693.9920235</v>
      </c>
      <c r="E1520">
        <f>Master!I1524</f>
        <v>10043437202.342943</v>
      </c>
    </row>
    <row r="1521" spans="1:5" x14ac:dyDescent="0.25">
      <c r="A1521" s="42">
        <f>'OHL indexes'!A1523</f>
        <v>40276</v>
      </c>
      <c r="B1521">
        <f>E1520*(2*('OHL indexes'!C1523/'OHL indexes'!B1522-1)+1)</f>
        <v>10128111743.870596</v>
      </c>
      <c r="C1521">
        <f>E1520*(2*('OHL indexes'!D1523/'OHL indexes'!B1522-1)+1)</f>
        <v>10694763556.681805</v>
      </c>
      <c r="D1521">
        <f>E1520*(2*('OHL indexes'!E1523/'OHL indexes'!B1522-1)+1)</f>
        <v>9659157017.6246834</v>
      </c>
      <c r="E1521">
        <f>Master!I1525</f>
        <v>9704356254.1433163</v>
      </c>
    </row>
    <row r="1522" spans="1:5" x14ac:dyDescent="0.25">
      <c r="A1522" s="42">
        <f>'OHL indexes'!A1524</f>
        <v>40277</v>
      </c>
      <c r="B1522">
        <f>E1521*(2*('OHL indexes'!C1524/'OHL indexes'!B1523-1)+1)</f>
        <v>9517568502.8205662</v>
      </c>
      <c r="C1522">
        <f>E1521*(2*('OHL indexes'!D1524/'OHL indexes'!B1523-1)+1)</f>
        <v>9823218963.1792507</v>
      </c>
      <c r="D1522">
        <f>E1521*(2*('OHL indexes'!E1524/'OHL indexes'!B1523-1)+1)</f>
        <v>9398705793.7846298</v>
      </c>
      <c r="E1522">
        <f>Master!I1526</f>
        <v>9483226383.2910919</v>
      </c>
    </row>
    <row r="1523" spans="1:5" x14ac:dyDescent="0.25">
      <c r="A1523" s="42">
        <f>'OHL indexes'!A1525</f>
        <v>40280</v>
      </c>
      <c r="B1523">
        <f>E1522*(2*('OHL indexes'!C1525/'OHL indexes'!B1524-1)+1)</f>
        <v>9533309808.153347</v>
      </c>
      <c r="C1523">
        <f>E1522*(2*('OHL indexes'!D1525/'OHL indexes'!B1524-1)+1)</f>
        <v>9597996365.3432922</v>
      </c>
      <c r="D1523">
        <f>E1522*(2*('OHL indexes'!E1525/'OHL indexes'!B1524-1)+1)</f>
        <v>9261193493.0074673</v>
      </c>
      <c r="E1523">
        <f>Master!I1527</f>
        <v>9452851648.9953251</v>
      </c>
    </row>
    <row r="1524" spans="1:5" x14ac:dyDescent="0.25">
      <c r="A1524" s="42">
        <f>'OHL indexes'!A1526</f>
        <v>40281</v>
      </c>
      <c r="B1524">
        <f>E1523*(2*('OHL indexes'!C1526/'OHL indexes'!B1525-1)+1)</f>
        <v>9539858637.8800354</v>
      </c>
      <c r="C1524">
        <f>E1523*(2*('OHL indexes'!D1526/'OHL indexes'!B1525-1)+1)</f>
        <v>9950044786.9483604</v>
      </c>
      <c r="D1524">
        <f>E1523*(2*('OHL indexes'!E1526/'OHL indexes'!B1525-1)+1)</f>
        <v>9415560353.391777</v>
      </c>
      <c r="E1524">
        <f>Master!I1528</f>
        <v>9539467535.0338287</v>
      </c>
    </row>
    <row r="1525" spans="1:5" x14ac:dyDescent="0.25">
      <c r="A1525" s="42">
        <f>'OHL indexes'!A1527</f>
        <v>40282</v>
      </c>
      <c r="B1525">
        <f>E1524*(2*('OHL indexes'!C1527/'OHL indexes'!B1526-1)+1)</f>
        <v>9340812100.7563705</v>
      </c>
      <c r="C1525">
        <f>E1524*(2*('OHL indexes'!D1527/'OHL indexes'!B1526-1)+1)</f>
        <v>9411168602.3173656</v>
      </c>
      <c r="D1525">
        <f>E1524*(2*('OHL indexes'!E1527/'OHL indexes'!B1526-1)+1)</f>
        <v>9003516716.1297226</v>
      </c>
      <c r="E1525">
        <f>Master!I1529</f>
        <v>9092129935.3025303</v>
      </c>
    </row>
    <row r="1526" spans="1:5" x14ac:dyDescent="0.25">
      <c r="A1526" s="42">
        <f>'OHL indexes'!A1528</f>
        <v>40283</v>
      </c>
      <c r="B1526">
        <f>E1525*(2*('OHL indexes'!C1528/'OHL indexes'!B1527-1)+1)</f>
        <v>9108191548.0426674</v>
      </c>
      <c r="C1526">
        <f>E1525*(2*('OHL indexes'!D1528/'OHL indexes'!B1527-1)+1)</f>
        <v>9252769726.221735</v>
      </c>
      <c r="D1526">
        <f>E1525*(2*('OHL indexes'!E1528/'OHL indexes'!B1527-1)+1)</f>
        <v>8746754976.4141846</v>
      </c>
      <c r="E1526">
        <f>Master!I1530</f>
        <v>9091758075.6353703</v>
      </c>
    </row>
    <row r="1527" spans="1:5" x14ac:dyDescent="0.25">
      <c r="A1527" s="42">
        <f>'OHL indexes'!A1529</f>
        <v>40284</v>
      </c>
      <c r="B1527">
        <f>E1526*(2*('OHL indexes'!C1529/'OHL indexes'!B1528-1)+1)</f>
        <v>9325341950.3960342</v>
      </c>
      <c r="C1527">
        <f>E1526*(2*('OHL indexes'!D1529/'OHL indexes'!B1528-1)+1)</f>
        <v>10666943706.891279</v>
      </c>
      <c r="D1527">
        <f>E1526*(2*('OHL indexes'!E1529/'OHL indexes'!B1528-1)+1)</f>
        <v>9151653652.0916271</v>
      </c>
      <c r="E1527">
        <f>Master!I1531</f>
        <v>9816063790.0322495</v>
      </c>
    </row>
    <row r="1528" spans="1:5" x14ac:dyDescent="0.25">
      <c r="A1528" s="42">
        <f>'OHL indexes'!A1530</f>
        <v>40287</v>
      </c>
      <c r="B1528">
        <f>E1527*(2*('OHL indexes'!C1530/'OHL indexes'!B1529-1)+1)</f>
        <v>10105195531.951893</v>
      </c>
      <c r="C1528">
        <f>E1527*(2*('OHL indexes'!D1530/'OHL indexes'!B1529-1)+1)</f>
        <v>10390199803.706055</v>
      </c>
      <c r="D1528">
        <f>E1527*(2*('OHL indexes'!E1530/'OHL indexes'!B1529-1)+1)</f>
        <v>9236971126.9186401</v>
      </c>
      <c r="E1528">
        <f>Master!I1532</f>
        <v>9339907538.6805801</v>
      </c>
    </row>
    <row r="1529" spans="1:5" x14ac:dyDescent="0.25">
      <c r="A1529" s="42">
        <f>'OHL indexes'!A1531</f>
        <v>40288</v>
      </c>
      <c r="B1529">
        <f>E1528*(2*('OHL indexes'!C1531/'OHL indexes'!B1530-1)+1)</f>
        <v>9185548155.4326077</v>
      </c>
      <c r="C1529">
        <f>E1528*(2*('OHL indexes'!D1531/'OHL indexes'!B1530-1)+1)</f>
        <v>9185548155.4326077</v>
      </c>
      <c r="D1529">
        <f>E1528*(2*('OHL indexes'!E1531/'OHL indexes'!B1530-1)+1)</f>
        <v>8175175139.5936823</v>
      </c>
      <c r="E1529">
        <f>Master!I1533</f>
        <v>8453480466.6378441</v>
      </c>
    </row>
    <row r="1530" spans="1:5" x14ac:dyDescent="0.25">
      <c r="A1530" s="42">
        <f>'OHL indexes'!A1532</f>
        <v>40289</v>
      </c>
      <c r="B1530">
        <f>E1529*(2*('OHL indexes'!C1532/'OHL indexes'!B1531-1)+1)</f>
        <v>8498930204.167757</v>
      </c>
      <c r="C1530">
        <f>E1529*(2*('OHL indexes'!D1532/'OHL indexes'!B1531-1)+1)</f>
        <v>8907966461.0085773</v>
      </c>
      <c r="D1530">
        <f>E1529*(2*('OHL indexes'!E1532/'OHL indexes'!B1531-1)+1)</f>
        <v>7908094997.2072849</v>
      </c>
      <c r="E1530">
        <f>Master!I1534</f>
        <v>8544023401.9208584</v>
      </c>
    </row>
    <row r="1531" spans="1:5" x14ac:dyDescent="0.25">
      <c r="A1531" s="42">
        <f>'OHL indexes'!A1533</f>
        <v>40290</v>
      </c>
      <c r="B1531">
        <f>E1530*(2*('OHL indexes'!C1533/'OHL indexes'!B1532-1)+1)</f>
        <v>8989346108.4496403</v>
      </c>
      <c r="C1531">
        <f>E1530*(2*('OHL indexes'!D1533/'OHL indexes'!B1532-1)+1)</f>
        <v>9392404775.4661255</v>
      </c>
      <c r="D1531">
        <f>E1530*(2*('OHL indexes'!E1533/'OHL indexes'!B1532-1)+1)</f>
        <v>8407700708.1501474</v>
      </c>
      <c r="E1531">
        <f>Master!I1535</f>
        <v>8500507631.2433186</v>
      </c>
    </row>
    <row r="1532" spans="1:5" x14ac:dyDescent="0.25">
      <c r="A1532" s="42">
        <f>'OHL indexes'!A1534</f>
        <v>40291</v>
      </c>
      <c r="B1532">
        <f>E1531*(2*('OHL indexes'!C1534/'OHL indexes'!B1533-1)+1)</f>
        <v>8369797130.2045574</v>
      </c>
      <c r="C1532">
        <f>E1531*(2*('OHL indexes'!D1534/'OHL indexes'!B1533-1)+1)</f>
        <v>8671781295.8880043</v>
      </c>
      <c r="D1532">
        <f>E1531*(2*('OHL indexes'!E1534/'OHL indexes'!B1533-1)+1)</f>
        <v>8189513867.1165247</v>
      </c>
      <c r="E1532">
        <f>Master!I1536</f>
        <v>8378467873.7974644</v>
      </c>
    </row>
    <row r="1533" spans="1:5" x14ac:dyDescent="0.25">
      <c r="A1533" s="42">
        <f>'OHL indexes'!A1535</f>
        <v>40294</v>
      </c>
      <c r="B1533">
        <f>E1532*(2*('OHL indexes'!C1535/'OHL indexes'!B1534-1)+1)</f>
        <v>8340663034.0348167</v>
      </c>
      <c r="C1533">
        <f>E1532*(2*('OHL indexes'!D1535/'OHL indexes'!B1534-1)+1)</f>
        <v>8714276132.060709</v>
      </c>
      <c r="D1533">
        <f>E1532*(2*('OHL indexes'!E1535/'OHL indexes'!B1534-1)+1)</f>
        <v>8245035029.1092892</v>
      </c>
      <c r="E1533">
        <f>Master!I1537</f>
        <v>8593123190.1724148</v>
      </c>
    </row>
    <row r="1534" spans="1:5" x14ac:dyDescent="0.25">
      <c r="A1534" s="42">
        <f>'OHL indexes'!A1536</f>
        <v>40295</v>
      </c>
      <c r="B1534">
        <f>E1533*(2*('OHL indexes'!C1536/'OHL indexes'!B1535-1)+1)</f>
        <v>8997926796.5970192</v>
      </c>
      <c r="C1534">
        <f>E1533*(2*('OHL indexes'!D1536/'OHL indexes'!B1535-1)+1)</f>
        <v>10617141222.295435</v>
      </c>
      <c r="D1534">
        <f>E1533*(2*('OHL indexes'!E1536/'OHL indexes'!B1535-1)+1)</f>
        <v>8619989264.9356861</v>
      </c>
      <c r="E1534">
        <f>Master!I1538</f>
        <v>10500286076.517296</v>
      </c>
    </row>
    <row r="1535" spans="1:5" x14ac:dyDescent="0.25">
      <c r="A1535" s="42">
        <f>'OHL indexes'!A1537</f>
        <v>40296</v>
      </c>
      <c r="B1535">
        <f>E1534*(2*('OHL indexes'!C1537/'OHL indexes'!B1536-1)+1)</f>
        <v>10009329905.382984</v>
      </c>
      <c r="C1535">
        <f>E1534*(2*('OHL indexes'!D1537/'OHL indexes'!B1536-1)+1)</f>
        <v>10893051013.424753</v>
      </c>
      <c r="D1535">
        <f>E1534*(2*('OHL indexes'!E1537/'OHL indexes'!B1536-1)+1)</f>
        <v>9702486241.2137184</v>
      </c>
      <c r="E1535">
        <f>Master!I1539</f>
        <v>10266662328.183527</v>
      </c>
    </row>
    <row r="1536" spans="1:5" x14ac:dyDescent="0.25">
      <c r="A1536" s="42">
        <f>'OHL indexes'!A1538</f>
        <v>40297</v>
      </c>
      <c r="B1536">
        <f>E1535*(2*('OHL indexes'!C1538/'OHL indexes'!B1537-1)+1)</f>
        <v>9724780740.0751476</v>
      </c>
      <c r="C1536">
        <f>E1535*(2*('OHL indexes'!D1538/'OHL indexes'!B1537-1)+1)</f>
        <v>9903798701.7945747</v>
      </c>
      <c r="D1536">
        <f>E1535*(2*('OHL indexes'!E1538/'OHL indexes'!B1537-1)+1)</f>
        <v>9110333911.499752</v>
      </c>
      <c r="E1536">
        <f>Master!I1540</f>
        <v>9327666326.0077477</v>
      </c>
    </row>
    <row r="1537" spans="1:5" x14ac:dyDescent="0.25">
      <c r="A1537" s="42">
        <f>'OHL indexes'!A1539</f>
        <v>40298</v>
      </c>
      <c r="B1537">
        <f>E1536*(2*('OHL indexes'!C1539/'OHL indexes'!B1538-1)+1)</f>
        <v>9449134155.1855621</v>
      </c>
      <c r="C1537">
        <f>E1536*(2*('OHL indexes'!D1539/'OHL indexes'!B1538-1)+1)</f>
        <v>11133614736.749743</v>
      </c>
      <c r="D1537">
        <f>E1536*(2*('OHL indexes'!E1539/'OHL indexes'!B1538-1)+1)</f>
        <v>9357458753.2375278</v>
      </c>
      <c r="E1537">
        <f>Master!I1541</f>
        <v>10922319280.474512</v>
      </c>
    </row>
    <row r="1538" spans="1:5" x14ac:dyDescent="0.25">
      <c r="A1538" s="42">
        <f>'OHL indexes'!A1540</f>
        <v>40301</v>
      </c>
      <c r="B1538">
        <f>E1537*(2*('OHL indexes'!C1540/'OHL indexes'!B1539-1)+1)</f>
        <v>10685735302.335238</v>
      </c>
      <c r="C1538">
        <f>E1537*(2*('OHL indexes'!D1540/'OHL indexes'!B1539-1)+1)</f>
        <v>10705452235.287142</v>
      </c>
      <c r="D1538">
        <f>E1537*(2*('OHL indexes'!E1540/'OHL indexes'!B1539-1)+1)</f>
        <v>9916832569.0617085</v>
      </c>
      <c r="E1538">
        <f>Master!I1542</f>
        <v>10142324686.599625</v>
      </c>
    </row>
    <row r="1539" spans="1:5" x14ac:dyDescent="0.25">
      <c r="A1539" s="42">
        <f>'OHL indexes'!A1541</f>
        <v>40302</v>
      </c>
      <c r="B1539">
        <f>E1538*(2*('OHL indexes'!C1541/'OHL indexes'!B1540-1)+1)</f>
        <v>10997257362.547659</v>
      </c>
      <c r="C1539">
        <f>E1538*(2*('OHL indexes'!D1541/'OHL indexes'!B1540-1)+1)</f>
        <v>12577240550.326721</v>
      </c>
      <c r="D1539">
        <f>E1538*(2*('OHL indexes'!E1541/'OHL indexes'!B1540-1)+1)</f>
        <v>10890986772.930336</v>
      </c>
      <c r="E1539">
        <f>Master!I1543</f>
        <v>12201230612.724041</v>
      </c>
    </row>
    <row r="1540" spans="1:5" x14ac:dyDescent="0.25">
      <c r="A1540" s="42">
        <f>'OHL indexes'!A1542</f>
        <v>40303</v>
      </c>
      <c r="B1540">
        <f>E1539*(2*('OHL indexes'!C1542/'OHL indexes'!B1541-1)+1)</f>
        <v>13152641788.821724</v>
      </c>
      <c r="C1540">
        <f>E1539*(2*('OHL indexes'!D1542/'OHL indexes'!B1541-1)+1)</f>
        <v>14335479307.741611</v>
      </c>
      <c r="D1540">
        <f>E1539*(2*('OHL indexes'!E1542/'OHL indexes'!B1541-1)+1)</f>
        <v>12175518071.593134</v>
      </c>
      <c r="E1540">
        <f>Master!I1544</f>
        <v>13306389693.216654</v>
      </c>
    </row>
    <row r="1541" spans="1:5" x14ac:dyDescent="0.25">
      <c r="A1541" s="42">
        <f>'OHL indexes'!A1543</f>
        <v>40304</v>
      </c>
      <c r="B1541">
        <f>E1540*(2*('OHL indexes'!C1543/'OHL indexes'!B1542-1)+1)</f>
        <v>14114455698.413116</v>
      </c>
      <c r="C1541">
        <f>E1540*(2*('OHL indexes'!D1543/'OHL indexes'!B1542-1)+1)</f>
        <v>34428574998.784821</v>
      </c>
      <c r="D1541">
        <f>E1540*(2*('OHL indexes'!E1543/'OHL indexes'!B1542-1)+1)</f>
        <v>13228793485.564978</v>
      </c>
      <c r="E1541">
        <f>Master!I1545</f>
        <v>17886510710.94257</v>
      </c>
    </row>
    <row r="1542" spans="1:5" x14ac:dyDescent="0.25">
      <c r="A1542" s="42">
        <f>'OHL indexes'!A1544</f>
        <v>40305</v>
      </c>
      <c r="B1542">
        <f>E1541*(2*('OHL indexes'!C1544/'OHL indexes'!B1543-1)+1)</f>
        <v>17984718450.423832</v>
      </c>
      <c r="C1542">
        <f>E1541*(2*('OHL indexes'!D1544/'OHL indexes'!B1543-1)+1)</f>
        <v>23361723157.541378</v>
      </c>
      <c r="D1542">
        <f>E1541*(2*('OHL indexes'!E1544/'OHL indexes'!B1543-1)+1)</f>
        <v>16597502898.819681</v>
      </c>
      <c r="E1542">
        <f>Master!I1546</f>
        <v>21089761400.046974</v>
      </c>
    </row>
    <row r="1543" spans="1:5" x14ac:dyDescent="0.25">
      <c r="A1543" s="42">
        <f>'OHL indexes'!A1545</f>
        <v>40308</v>
      </c>
      <c r="B1543">
        <f>E1542*(2*('OHL indexes'!C1545/'OHL indexes'!B1544-1)+1)</f>
        <v>14926085259.107946</v>
      </c>
      <c r="C1543">
        <f>E1542*(2*('OHL indexes'!D1545/'OHL indexes'!B1544-1)+1)</f>
        <v>15579101352.914497</v>
      </c>
      <c r="D1543">
        <f>E1542*(2*('OHL indexes'!E1545/'OHL indexes'!B1544-1)+1)</f>
        <v>12140769402.168211</v>
      </c>
      <c r="E1543">
        <f>Master!I1547</f>
        <v>15144124132.857016</v>
      </c>
    </row>
    <row r="1544" spans="1:5" x14ac:dyDescent="0.25">
      <c r="A1544" s="42">
        <f>'OHL indexes'!A1546</f>
        <v>40309</v>
      </c>
      <c r="B1544">
        <f>E1543*(2*('OHL indexes'!C1546/'OHL indexes'!B1545-1)+1)</f>
        <v>15930038477.3922</v>
      </c>
      <c r="C1544">
        <f>E1543*(2*('OHL indexes'!D1546/'OHL indexes'!B1545-1)+1)</f>
        <v>16203151804.256895</v>
      </c>
      <c r="D1544">
        <f>E1543*(2*('OHL indexes'!E1546/'OHL indexes'!B1545-1)+1)</f>
        <v>13806398829.855013</v>
      </c>
      <c r="E1544">
        <f>Master!I1548</f>
        <v>15026456767.723557</v>
      </c>
    </row>
    <row r="1545" spans="1:5" x14ac:dyDescent="0.25">
      <c r="A1545" s="42">
        <f>'OHL indexes'!A1547</f>
        <v>40310</v>
      </c>
      <c r="B1545">
        <f>E1544*(2*('OHL indexes'!C1547/'OHL indexes'!B1546-1)+1)</f>
        <v>14471205559.810936</v>
      </c>
      <c r="C1545">
        <f>E1544*(2*('OHL indexes'!D1547/'OHL indexes'!B1546-1)+1)</f>
        <v>14529508969.890587</v>
      </c>
      <c r="D1545">
        <f>E1544*(2*('OHL indexes'!E1547/'OHL indexes'!B1546-1)+1)</f>
        <v>12999794215.804255</v>
      </c>
      <c r="E1545">
        <f>Master!I1549</f>
        <v>13415683374.647688</v>
      </c>
    </row>
    <row r="1546" spans="1:5" x14ac:dyDescent="0.25">
      <c r="A1546" s="42">
        <f>'OHL indexes'!A1548</f>
        <v>40311</v>
      </c>
      <c r="B1546">
        <f>E1545*(2*('OHL indexes'!C1548/'OHL indexes'!B1547-1)+1)</f>
        <v>13007720288.028393</v>
      </c>
      <c r="C1546">
        <f>E1545*(2*('OHL indexes'!D1548/'OHL indexes'!B1547-1)+1)</f>
        <v>14116540050.29529</v>
      </c>
      <c r="D1546">
        <f>E1545*(2*('OHL indexes'!E1548/'OHL indexes'!B1547-1)+1)</f>
        <v>12693906217.654514</v>
      </c>
      <c r="E1546">
        <f>Master!I1550</f>
        <v>14084581519.456125</v>
      </c>
    </row>
    <row r="1547" spans="1:5" x14ac:dyDescent="0.25">
      <c r="A1547" s="42">
        <f>'OHL indexes'!A1549</f>
        <v>40312</v>
      </c>
      <c r="B1547">
        <f>E1546*(2*('OHL indexes'!C1549/'OHL indexes'!B1548-1)+1)</f>
        <v>15256625810.418606</v>
      </c>
      <c r="C1547">
        <f>E1546*(2*('OHL indexes'!D1549/'OHL indexes'!B1548-1)+1)</f>
        <v>17723800162.959023</v>
      </c>
      <c r="D1547">
        <f>E1546*(2*('OHL indexes'!E1549/'OHL indexes'!B1548-1)+1)</f>
        <v>14670603664.937365</v>
      </c>
      <c r="E1547">
        <f>Master!I1551</f>
        <v>16904281504.672293</v>
      </c>
    </row>
    <row r="1548" spans="1:5" x14ac:dyDescent="0.25">
      <c r="A1548" s="42">
        <f>'OHL indexes'!A1550</f>
        <v>40315</v>
      </c>
      <c r="B1548">
        <f>E1547*(2*('OHL indexes'!C1550/'OHL indexes'!B1549-1)+1)</f>
        <v>16020586925.167467</v>
      </c>
      <c r="C1548">
        <f>E1547*(2*('OHL indexes'!D1550/'OHL indexes'!B1549-1)+1)</f>
        <v>18975982736.529228</v>
      </c>
      <c r="D1548">
        <f>E1547*(2*('OHL indexes'!E1550/'OHL indexes'!B1549-1)+1)</f>
        <v>15903543820.226206</v>
      </c>
      <c r="E1548">
        <f>Master!I1552</f>
        <v>17188940963.509911</v>
      </c>
    </row>
    <row r="1549" spans="1:5" x14ac:dyDescent="0.25">
      <c r="A1549" s="42">
        <f>'OHL indexes'!A1551</f>
        <v>40316</v>
      </c>
      <c r="B1549">
        <f>E1548*(2*('OHL indexes'!C1551/'OHL indexes'!B1550-1)+1)</f>
        <v>14835185138.208826</v>
      </c>
      <c r="C1549">
        <f>E1548*(2*('OHL indexes'!D1551/'OHL indexes'!B1550-1)+1)</f>
        <v>19616621891.675735</v>
      </c>
      <c r="D1549">
        <f>E1548*(2*('OHL indexes'!E1551/'OHL indexes'!B1550-1)+1)</f>
        <v>14613409829.614609</v>
      </c>
      <c r="E1549">
        <f>Master!I1553</f>
        <v>19521207724.852554</v>
      </c>
    </row>
    <row r="1550" spans="1:5" x14ac:dyDescent="0.25">
      <c r="A1550" s="42">
        <f>'OHL indexes'!A1552</f>
        <v>40317</v>
      </c>
      <c r="B1550">
        <f>E1549*(2*('OHL indexes'!C1552/'OHL indexes'!B1551-1)+1)</f>
        <v>20530384746.113083</v>
      </c>
      <c r="C1550">
        <f>E1549*(2*('OHL indexes'!D1552/'OHL indexes'!B1551-1)+1)</f>
        <v>21981073123.016876</v>
      </c>
      <c r="D1550">
        <f>E1549*(2*('OHL indexes'!E1552/'OHL indexes'!B1551-1)+1)</f>
        <v>18575103754.398209</v>
      </c>
      <c r="E1550">
        <f>Master!I1554</f>
        <v>20403399269.138588</v>
      </c>
    </row>
    <row r="1551" spans="1:5" x14ac:dyDescent="0.25">
      <c r="A1551" s="42">
        <f>'OHL indexes'!A1553</f>
        <v>40318</v>
      </c>
      <c r="B1551">
        <f>E1550*(2*('OHL indexes'!C1553/'OHL indexes'!B1552-1)+1)</f>
        <v>24102625897.550877</v>
      </c>
      <c r="C1551">
        <f>E1550*(2*('OHL indexes'!D1553/'OHL indexes'!B1552-1)+1)</f>
        <v>27947654073.530788</v>
      </c>
      <c r="D1551">
        <f>E1550*(2*('OHL indexes'!E1553/'OHL indexes'!B1552-1)+1)</f>
        <v>23309211779.559967</v>
      </c>
      <c r="E1551">
        <f>Master!I1555</f>
        <v>25898629248.612911</v>
      </c>
    </row>
    <row r="1552" spans="1:5" x14ac:dyDescent="0.25">
      <c r="A1552" s="42">
        <f>'OHL indexes'!A1554</f>
        <v>40319</v>
      </c>
      <c r="B1552">
        <f>E1551*(2*('OHL indexes'!C1554/'OHL indexes'!B1553-1)+1)</f>
        <v>28217005441.988888</v>
      </c>
      <c r="C1552">
        <f>E1551*(2*('OHL indexes'!D1554/'OHL indexes'!B1553-1)+1)</f>
        <v>29030521978.66003</v>
      </c>
      <c r="D1552">
        <f>E1551*(2*('OHL indexes'!E1554/'OHL indexes'!B1553-1)+1)</f>
        <v>22988334207.430737</v>
      </c>
      <c r="E1552">
        <f>Master!I1556</f>
        <v>25639563987.617485</v>
      </c>
    </row>
    <row r="1553" spans="1:5" x14ac:dyDescent="0.25">
      <c r="A1553" s="42">
        <f>'OHL indexes'!A1555</f>
        <v>40322</v>
      </c>
      <c r="B1553">
        <f>E1552*(2*('OHL indexes'!C1555/'OHL indexes'!B1554-1)+1)</f>
        <v>25473439568.824104</v>
      </c>
      <c r="C1553">
        <f>E1552*(2*('OHL indexes'!D1555/'OHL indexes'!B1554-1)+1)</f>
        <v>25473439568.824104</v>
      </c>
      <c r="D1553">
        <f>E1552*(2*('OHL indexes'!E1555/'OHL indexes'!B1554-1)+1)</f>
        <v>22626699556.5966</v>
      </c>
      <c r="E1553">
        <f>Master!I1557</f>
        <v>24715327835.329884</v>
      </c>
    </row>
    <row r="1554" spans="1:5" x14ac:dyDescent="0.25">
      <c r="A1554" s="42">
        <f>'OHL indexes'!A1556</f>
        <v>40323</v>
      </c>
      <c r="B1554">
        <f>E1553*(2*('OHL indexes'!C1556/'OHL indexes'!B1555-1)+1)</f>
        <v>28332389954.282364</v>
      </c>
      <c r="C1554">
        <f>E1553*(2*('OHL indexes'!D1556/'OHL indexes'!B1555-1)+1)</f>
        <v>28688157841.412785</v>
      </c>
      <c r="D1554">
        <f>E1553*(2*('OHL indexes'!E1556/'OHL indexes'!B1555-1)+1)</f>
        <v>22143361381.310558</v>
      </c>
      <c r="E1554">
        <f>Master!I1558</f>
        <v>22916982214.118099</v>
      </c>
    </row>
    <row r="1555" spans="1:5" x14ac:dyDescent="0.25">
      <c r="A1555" s="42">
        <f>'OHL indexes'!A1557</f>
        <v>40324</v>
      </c>
      <c r="B1555">
        <f>E1554*(2*('OHL indexes'!C1557/'OHL indexes'!B1556-1)+1)</f>
        <v>20553998951.893269</v>
      </c>
      <c r="C1555">
        <f>E1554*(2*('OHL indexes'!D1557/'OHL indexes'!B1556-1)+1)</f>
        <v>21901217344.989368</v>
      </c>
      <c r="D1555">
        <f>E1554*(2*('OHL indexes'!E1557/'OHL indexes'!B1556-1)+1)</f>
        <v>18305074929.895935</v>
      </c>
      <c r="E1555">
        <f>Master!I1559</f>
        <v>21682934469.139954</v>
      </c>
    </row>
    <row r="1556" spans="1:5" x14ac:dyDescent="0.25">
      <c r="A1556" s="42">
        <f>'OHL indexes'!A1558</f>
        <v>40325</v>
      </c>
      <c r="B1556">
        <f>E1555*(2*('OHL indexes'!C1558/'OHL indexes'!B1557-1)+1)</f>
        <v>18386521010.507191</v>
      </c>
      <c r="C1556">
        <f>E1555*(2*('OHL indexes'!D1558/'OHL indexes'!B1557-1)+1)</f>
        <v>18933615147.076809</v>
      </c>
      <c r="D1556">
        <f>E1555*(2*('OHL indexes'!E1558/'OHL indexes'!B1557-1)+1)</f>
        <v>17437764886.648075</v>
      </c>
      <c r="E1556">
        <f>Master!I1560</f>
        <v>17869860914.744873</v>
      </c>
    </row>
    <row r="1557" spans="1:5" x14ac:dyDescent="0.25">
      <c r="A1557" s="42">
        <f>'OHL indexes'!A1559</f>
        <v>40326</v>
      </c>
      <c r="B1557">
        <f>E1556*(2*('OHL indexes'!C1559/'OHL indexes'!B1558-1)+1)</f>
        <v>17479655985.661453</v>
      </c>
      <c r="C1557">
        <f>E1556*(2*('OHL indexes'!D1559/'OHL indexes'!B1558-1)+1)</f>
        <v>18815717166.961044</v>
      </c>
      <c r="D1557">
        <f>E1556*(2*('OHL indexes'!E1559/'OHL indexes'!B1558-1)+1)</f>
        <v>17286114774.732861</v>
      </c>
      <c r="E1557">
        <f>Master!I1561</f>
        <v>18583958978.75922</v>
      </c>
    </row>
    <row r="1558" spans="1:5" x14ac:dyDescent="0.25">
      <c r="A1558" s="42">
        <f>'OHL indexes'!A1560</f>
        <v>40330</v>
      </c>
      <c r="B1558">
        <f>E1557*(2*('OHL indexes'!C1560/'OHL indexes'!B1559-1)+1)</f>
        <v>19419727343.09317</v>
      </c>
      <c r="C1558">
        <f>E1557*(2*('OHL indexes'!D1560/'OHL indexes'!B1559-1)+1)</f>
        <v>20824331994.00042</v>
      </c>
      <c r="D1558">
        <f>E1557*(2*('OHL indexes'!E1560/'OHL indexes'!B1559-1)+1)</f>
        <v>18050086923.501957</v>
      </c>
      <c r="E1558">
        <f>Master!I1562</f>
        <v>20770098969.621754</v>
      </c>
    </row>
    <row r="1559" spans="1:5" x14ac:dyDescent="0.25">
      <c r="A1559" s="42">
        <f>'OHL indexes'!A1561</f>
        <v>40331</v>
      </c>
      <c r="B1559">
        <f>E1558*(2*('OHL indexes'!C1561/'OHL indexes'!B1560-1)+1)</f>
        <v>19733855207.683079</v>
      </c>
      <c r="C1559">
        <f>E1558*(2*('OHL indexes'!D1561/'OHL indexes'!B1560-1)+1)</f>
        <v>20210055090.366009</v>
      </c>
      <c r="D1559">
        <f>E1558*(2*('OHL indexes'!E1561/'OHL indexes'!B1560-1)+1)</f>
        <v>17839110953.389988</v>
      </c>
      <c r="E1559">
        <f>Master!I1563</f>
        <v>17962462619.321968</v>
      </c>
    </row>
    <row r="1560" spans="1:5" x14ac:dyDescent="0.25">
      <c r="A1560" s="42">
        <f>'OHL indexes'!A1562</f>
        <v>40332</v>
      </c>
      <c r="B1560">
        <f>E1559*(2*('OHL indexes'!C1562/'OHL indexes'!B1561-1)+1)</f>
        <v>17549605509.046192</v>
      </c>
      <c r="C1560">
        <f>E1559*(2*('OHL indexes'!D1562/'OHL indexes'!B1561-1)+1)</f>
        <v>18282197205.398655</v>
      </c>
      <c r="D1560">
        <f>E1559*(2*('OHL indexes'!E1562/'OHL indexes'!B1561-1)+1)</f>
        <v>16969117028.809977</v>
      </c>
      <c r="E1560">
        <f>Master!I1564</f>
        <v>17635806784.917736</v>
      </c>
    </row>
    <row r="1561" spans="1:5" x14ac:dyDescent="0.25">
      <c r="A1561" s="42">
        <f>'OHL indexes'!A1563</f>
        <v>40333</v>
      </c>
      <c r="B1561">
        <f>E1560*(2*('OHL indexes'!C1563/'OHL indexes'!B1562-1)+1)</f>
        <v>19646505975.973156</v>
      </c>
      <c r="C1561">
        <f>E1560*(2*('OHL indexes'!D1563/'OHL indexes'!B1562-1)+1)</f>
        <v>21433107120.196186</v>
      </c>
      <c r="D1561">
        <f>E1560*(2*('OHL indexes'!E1563/'OHL indexes'!B1562-1)+1)</f>
        <v>18731709675.251534</v>
      </c>
      <c r="E1561">
        <f>Master!I1565</f>
        <v>20993276100.88739</v>
      </c>
    </row>
    <row r="1562" spans="1:5" x14ac:dyDescent="0.25">
      <c r="A1562" s="42">
        <f>'OHL indexes'!A1564</f>
        <v>40336</v>
      </c>
      <c r="B1562">
        <f>E1561*(2*('OHL indexes'!C1564/'OHL indexes'!B1563-1)+1)</f>
        <v>20465481610.55975</v>
      </c>
      <c r="C1562">
        <f>E1561*(2*('OHL indexes'!D1564/'OHL indexes'!B1563-1)+1)</f>
        <v>23154570305.102287</v>
      </c>
      <c r="D1562">
        <f>E1561*(2*('OHL indexes'!E1564/'OHL indexes'!B1563-1)+1)</f>
        <v>20074644868.787258</v>
      </c>
      <c r="E1562">
        <f>Master!I1566</f>
        <v>22921219985.646725</v>
      </c>
    </row>
    <row r="1563" spans="1:5" x14ac:dyDescent="0.25">
      <c r="A1563" s="42">
        <f>'OHL indexes'!A1565</f>
        <v>40337</v>
      </c>
      <c r="B1563">
        <f>E1562*(2*('OHL indexes'!C1565/'OHL indexes'!B1564-1)+1)</f>
        <v>22397105113.783703</v>
      </c>
      <c r="C1563">
        <f>E1562*(2*('OHL indexes'!D1565/'OHL indexes'!B1564-1)+1)</f>
        <v>23207738549.541595</v>
      </c>
      <c r="D1563">
        <f>E1562*(2*('OHL indexes'!E1565/'OHL indexes'!B1564-1)+1)</f>
        <v>20709461137.389378</v>
      </c>
      <c r="E1563">
        <f>Master!I1567</f>
        <v>21037028685.451038</v>
      </c>
    </row>
    <row r="1564" spans="1:5" x14ac:dyDescent="0.25">
      <c r="A1564" s="42">
        <f>'OHL indexes'!A1566</f>
        <v>40338</v>
      </c>
      <c r="B1564">
        <f>E1563*(2*('OHL indexes'!C1566/'OHL indexes'!B1565-1)+1)</f>
        <v>20032954474.031452</v>
      </c>
      <c r="C1564">
        <f>E1563*(2*('OHL indexes'!D1566/'OHL indexes'!B1565-1)+1)</f>
        <v>21592612422.236176</v>
      </c>
      <c r="D1564">
        <f>E1563*(2*('OHL indexes'!E1566/'OHL indexes'!B1565-1)+1)</f>
        <v>18590431861.269508</v>
      </c>
      <c r="E1564">
        <f>Master!I1568</f>
        <v>21394255410.072491</v>
      </c>
    </row>
    <row r="1565" spans="1:5" x14ac:dyDescent="0.25">
      <c r="A1565" s="42">
        <f>'OHL indexes'!A1567</f>
        <v>40339</v>
      </c>
      <c r="B1565">
        <f>E1564*(2*('OHL indexes'!C1567/'OHL indexes'!B1566-1)+1)</f>
        <v>19362328774.354736</v>
      </c>
      <c r="C1565">
        <f>E1564*(2*('OHL indexes'!D1567/'OHL indexes'!B1566-1)+1)</f>
        <v>19720115924.713413</v>
      </c>
      <c r="D1565">
        <f>E1564*(2*('OHL indexes'!E1567/'OHL indexes'!B1566-1)+1)</f>
        <v>18390247782.855919</v>
      </c>
      <c r="E1565">
        <f>Master!I1569</f>
        <v>18828250644.587749</v>
      </c>
    </row>
    <row r="1566" spans="1:5" x14ac:dyDescent="0.25">
      <c r="A1566" s="42">
        <f>'OHL indexes'!A1568</f>
        <v>40340</v>
      </c>
      <c r="B1566">
        <f>E1565*(2*('OHL indexes'!C1568/'OHL indexes'!B1567-1)+1)</f>
        <v>19639120098.639244</v>
      </c>
      <c r="C1566">
        <f>E1565*(2*('OHL indexes'!D1568/'OHL indexes'!B1567-1)+1)</f>
        <v>19676977795.522472</v>
      </c>
      <c r="D1566">
        <f>E1565*(2*('OHL indexes'!E1568/'OHL indexes'!B1567-1)+1)</f>
        <v>17635607524.062538</v>
      </c>
      <c r="E1566">
        <f>Master!I1570</f>
        <v>17915673644.556843</v>
      </c>
    </row>
    <row r="1567" spans="1:5" x14ac:dyDescent="0.25">
      <c r="A1567" s="42">
        <f>'OHL indexes'!A1569</f>
        <v>40343</v>
      </c>
      <c r="B1567">
        <f>E1566*(2*('OHL indexes'!C1569/'OHL indexes'!B1568-1)+1)</f>
        <v>16854046475.270142</v>
      </c>
      <c r="C1567">
        <f>E1566*(2*('OHL indexes'!D1569/'OHL indexes'!B1568-1)+1)</f>
        <v>17265199051.195923</v>
      </c>
      <c r="D1567">
        <f>E1566*(2*('OHL indexes'!E1569/'OHL indexes'!B1568-1)+1)</f>
        <v>15902885637.390192</v>
      </c>
      <c r="E1567">
        <f>Master!I1571</f>
        <v>17195455290.731037</v>
      </c>
    </row>
    <row r="1568" spans="1:5" x14ac:dyDescent="0.25">
      <c r="A1568" s="42">
        <f>'OHL indexes'!A1570</f>
        <v>40344</v>
      </c>
      <c r="B1568">
        <f>E1567*(2*('OHL indexes'!C1570/'OHL indexes'!B1569-1)+1)</f>
        <v>16344597156.805859</v>
      </c>
      <c r="C1568">
        <f>E1567*(2*('OHL indexes'!D1570/'OHL indexes'!B1569-1)+1)</f>
        <v>16617227024.644882</v>
      </c>
      <c r="D1568">
        <f>E1567*(2*('OHL indexes'!E1570/'OHL indexes'!B1569-1)+1)</f>
        <v>15083286445.328743</v>
      </c>
      <c r="E1568">
        <f>Master!I1572</f>
        <v>15145541987.538406</v>
      </c>
    </row>
    <row r="1569" spans="1:5" x14ac:dyDescent="0.25">
      <c r="A1569" s="42">
        <f>'OHL indexes'!A1571</f>
        <v>40345</v>
      </c>
      <c r="B1569">
        <f>E1568*(2*('OHL indexes'!C1571/'OHL indexes'!B1570-1)+1)</f>
        <v>15304689194.551245</v>
      </c>
      <c r="C1569">
        <f>E1568*(2*('OHL indexes'!D1571/'OHL indexes'!B1570-1)+1)</f>
        <v>15410784990.644348</v>
      </c>
      <c r="D1569">
        <f>E1568*(2*('OHL indexes'!E1571/'OHL indexes'!B1570-1)+1)</f>
        <v>14349805952.474207</v>
      </c>
      <c r="E1569">
        <f>Master!I1573</f>
        <v>14349184767.095863</v>
      </c>
    </row>
    <row r="1570" spans="1:5" x14ac:dyDescent="0.25">
      <c r="A1570" s="42">
        <f>'OHL indexes'!A1572</f>
        <v>40346</v>
      </c>
      <c r="B1570">
        <f>E1569*(2*('OHL indexes'!C1572/'OHL indexes'!B1571-1)+1)</f>
        <v>13778093647.309187</v>
      </c>
      <c r="C1570">
        <f>E1569*(2*('OHL indexes'!D1572/'OHL indexes'!B1571-1)+1)</f>
        <v>15160735305.740088</v>
      </c>
      <c r="D1570">
        <f>E1569*(2*('OHL indexes'!E1572/'OHL indexes'!B1571-1)+1)</f>
        <v>13728711146.688684</v>
      </c>
      <c r="E1570">
        <f>Master!I1574</f>
        <v>13839753532.820498</v>
      </c>
    </row>
    <row r="1571" spans="1:5" x14ac:dyDescent="0.25">
      <c r="A1571" s="42">
        <f>'OHL indexes'!A1573</f>
        <v>40347</v>
      </c>
      <c r="B1571">
        <f>E1570*(2*('OHL indexes'!C1573/'OHL indexes'!B1572-1)+1)</f>
        <v>13785049105.821703</v>
      </c>
      <c r="C1571">
        <f>E1570*(2*('OHL indexes'!D1573/'OHL indexes'!B1572-1)+1)</f>
        <v>13881832312.311962</v>
      </c>
      <c r="D1571">
        <f>E1570*(2*('OHL indexes'!E1573/'OHL indexes'!B1572-1)+1)</f>
        <v>12871941604.5168</v>
      </c>
      <c r="E1571">
        <f>Master!I1575</f>
        <v>13372098610.313211</v>
      </c>
    </row>
    <row r="1572" spans="1:5" x14ac:dyDescent="0.25">
      <c r="A1572" s="42">
        <f>'OHL indexes'!A1574</f>
        <v>40350</v>
      </c>
      <c r="B1572">
        <f>E1571*(2*('OHL indexes'!C1574/'OHL indexes'!B1573-1)+1)</f>
        <v>12300841715.766005</v>
      </c>
      <c r="C1572">
        <f>E1571*(2*('OHL indexes'!D1574/'OHL indexes'!B1573-1)+1)</f>
        <v>13935588193.80648</v>
      </c>
      <c r="D1572">
        <f>E1571*(2*('OHL indexes'!E1574/'OHL indexes'!B1573-1)+1)</f>
        <v>12152231398.077684</v>
      </c>
      <c r="E1572">
        <f>Master!I1576</f>
        <v>13605685376.97312</v>
      </c>
    </row>
    <row r="1573" spans="1:5" x14ac:dyDescent="0.25">
      <c r="A1573" s="42">
        <f>'OHL indexes'!A1575</f>
        <v>40351</v>
      </c>
      <c r="B1573">
        <f>E1572*(2*('OHL indexes'!C1575/'OHL indexes'!B1574-1)+1)</f>
        <v>13622312103.252251</v>
      </c>
      <c r="C1573">
        <f>E1572*(2*('OHL indexes'!D1575/'OHL indexes'!B1574-1)+1)</f>
        <v>15102183889.020344</v>
      </c>
      <c r="D1573">
        <f>E1572*(2*('OHL indexes'!E1575/'OHL indexes'!B1574-1)+1)</f>
        <v>13505918365.946516</v>
      </c>
      <c r="E1573">
        <f>Master!I1577</f>
        <v>14827205173.819683</v>
      </c>
    </row>
    <row r="1574" spans="1:5" x14ac:dyDescent="0.25">
      <c r="A1574" s="42">
        <f>'OHL indexes'!A1576</f>
        <v>40352</v>
      </c>
      <c r="B1574">
        <f>E1573*(2*('OHL indexes'!C1576/'OHL indexes'!B1575-1)+1)</f>
        <v>14690756339.980104</v>
      </c>
      <c r="C1574">
        <f>E1573*(2*('OHL indexes'!D1576/'OHL indexes'!B1575-1)+1)</f>
        <v>16226326146.963919</v>
      </c>
      <c r="D1574">
        <f>E1573*(2*('OHL indexes'!E1576/'OHL indexes'!B1575-1)+1)</f>
        <v>14474175735.738802</v>
      </c>
      <c r="E1574">
        <f>Master!I1578</f>
        <v>15233740583.737076</v>
      </c>
    </row>
    <row r="1575" spans="1:5" x14ac:dyDescent="0.25">
      <c r="A1575" s="42">
        <f>'OHL indexes'!A1577</f>
        <v>40353</v>
      </c>
      <c r="B1575">
        <f>E1574*(2*('OHL indexes'!C1577/'OHL indexes'!B1576-1)+1)</f>
        <v>15470531126.452539</v>
      </c>
      <c r="C1575">
        <f>E1574*(2*('OHL indexes'!D1577/'OHL indexes'!B1576-1)+1)</f>
        <v>17391192877.813038</v>
      </c>
      <c r="D1575">
        <f>E1574*(2*('OHL indexes'!E1577/'OHL indexes'!B1576-1)+1)</f>
        <v>15312668420.413517</v>
      </c>
      <c r="E1575">
        <f>Master!I1579</f>
        <v>17061598572.925182</v>
      </c>
    </row>
    <row r="1576" spans="1:5" x14ac:dyDescent="0.25">
      <c r="A1576" s="42">
        <f>'OHL indexes'!A1578</f>
        <v>40354</v>
      </c>
      <c r="B1576">
        <f>E1575*(2*('OHL indexes'!C1578/'OHL indexes'!B1577-1)+1)</f>
        <v>16774400937.0417</v>
      </c>
      <c r="C1576">
        <f>E1575*(2*('OHL indexes'!D1578/'OHL indexes'!B1577-1)+1)</f>
        <v>17418279148.270679</v>
      </c>
      <c r="D1576">
        <f>E1575*(2*('OHL indexes'!E1578/'OHL indexes'!B1577-1)+1)</f>
        <v>16086519093.314154</v>
      </c>
      <c r="E1576">
        <f>Master!I1580</f>
        <v>16206275581.404873</v>
      </c>
    </row>
    <row r="1577" spans="1:5" x14ac:dyDescent="0.25">
      <c r="A1577" s="42">
        <f>'OHL indexes'!A1579</f>
        <v>40357</v>
      </c>
      <c r="B1577">
        <f>E1576*(2*('OHL indexes'!C1579/'OHL indexes'!B1578-1)+1)</f>
        <v>15881606396.574383</v>
      </c>
      <c r="C1577">
        <f>E1576*(2*('OHL indexes'!D1579/'OHL indexes'!B1578-1)+1)</f>
        <v>17108128797.571203</v>
      </c>
      <c r="D1577">
        <f>E1576*(2*('OHL indexes'!E1579/'OHL indexes'!B1578-1)+1)</f>
        <v>15845532847.073616</v>
      </c>
      <c r="E1577">
        <f>Master!I1581</f>
        <v>16745341555.307383</v>
      </c>
    </row>
    <row r="1578" spans="1:5" x14ac:dyDescent="0.25">
      <c r="A1578" s="42">
        <f>'OHL indexes'!A1580</f>
        <v>40358</v>
      </c>
      <c r="B1578">
        <f>E1577*(2*('OHL indexes'!C1580/'OHL indexes'!B1579-1)+1)</f>
        <v>18351902649.139324</v>
      </c>
      <c r="C1578">
        <f>E1577*(2*('OHL indexes'!D1580/'OHL indexes'!B1579-1)+1)</f>
        <v>20761755325.729237</v>
      </c>
      <c r="D1578">
        <f>E1577*(2*('OHL indexes'!E1580/'OHL indexes'!B1579-1)+1)</f>
        <v>18166529932.265331</v>
      </c>
      <c r="E1578">
        <f>Master!I1582</f>
        <v>20033174650.420013</v>
      </c>
    </row>
    <row r="1579" spans="1:5" x14ac:dyDescent="0.25">
      <c r="A1579" s="42">
        <f>'OHL indexes'!A1581</f>
        <v>40359</v>
      </c>
      <c r="B1579">
        <f>E1578*(2*('OHL indexes'!C1581/'OHL indexes'!B1580-1)+1)</f>
        <v>20122931505.574821</v>
      </c>
      <c r="C1579">
        <f>E1578*(2*('OHL indexes'!D1581/'OHL indexes'!B1580-1)+1)</f>
        <v>20801089068.041882</v>
      </c>
      <c r="D1579">
        <f>E1578*(2*('OHL indexes'!E1581/'OHL indexes'!B1580-1)+1)</f>
        <v>18337772729.531834</v>
      </c>
      <c r="E1579">
        <f>Master!I1583</f>
        <v>20660627993.671337</v>
      </c>
    </row>
    <row r="1580" spans="1:5" x14ac:dyDescent="0.25">
      <c r="A1580" s="42">
        <f>'OHL indexes'!A1582</f>
        <v>40360</v>
      </c>
      <c r="B1580">
        <f>E1579*(2*('OHL indexes'!C1582/'OHL indexes'!B1581-1)+1)</f>
        <v>20296187847.689312</v>
      </c>
      <c r="C1580">
        <f>E1579*(2*('OHL indexes'!D1582/'OHL indexes'!B1581-1)+1)</f>
        <v>22616977072.613823</v>
      </c>
      <c r="D1580">
        <f>E1579*(2*('OHL indexes'!E1582/'OHL indexes'!B1581-1)+1)</f>
        <v>19595139838.768867</v>
      </c>
      <c r="E1580">
        <f>Master!I1584</f>
        <v>20297891819.071693</v>
      </c>
    </row>
    <row r="1581" spans="1:5" x14ac:dyDescent="0.25">
      <c r="A1581" s="42">
        <f>'OHL indexes'!A1583</f>
        <v>40361</v>
      </c>
      <c r="B1581">
        <f>E1580*(2*('OHL indexes'!C1583/'OHL indexes'!B1582-1)+1)</f>
        <v>19485977920.790081</v>
      </c>
      <c r="C1581">
        <f>E1580*(2*('OHL indexes'!D1583/'OHL indexes'!B1582-1)+1)</f>
        <v>19876896141.29372</v>
      </c>
      <c r="D1581">
        <f>E1580*(2*('OHL indexes'!E1583/'OHL indexes'!B1582-1)+1)</f>
        <v>18253068344.730492</v>
      </c>
      <c r="E1581">
        <f>Master!I1585</f>
        <v>19064202322.984337</v>
      </c>
    </row>
    <row r="1582" spans="1:5" x14ac:dyDescent="0.25">
      <c r="A1582" s="42">
        <f>'OHL indexes'!A1584</f>
        <v>40365</v>
      </c>
      <c r="B1582">
        <f>E1581*(2*('OHL indexes'!C1584/'OHL indexes'!B1583-1)+1)</f>
        <v>16947330509.026522</v>
      </c>
      <c r="C1582">
        <f>E1581*(2*('OHL indexes'!D1584/'OHL indexes'!B1583-1)+1)</f>
        <v>18184594379.118942</v>
      </c>
      <c r="D1582">
        <f>E1581*(2*('OHL indexes'!E1584/'OHL indexes'!B1583-1)+1)</f>
        <v>15783241644.505386</v>
      </c>
      <c r="E1582">
        <f>Master!I1586</f>
        <v>16916961661.734903</v>
      </c>
    </row>
    <row r="1583" spans="1:5" x14ac:dyDescent="0.25">
      <c r="A1583" s="42">
        <f>'OHL indexes'!A1585</f>
        <v>40366</v>
      </c>
      <c r="B1583">
        <f>E1582*(2*('OHL indexes'!C1585/'OHL indexes'!B1584-1)+1)</f>
        <v>16739749396.789083</v>
      </c>
      <c r="C1583">
        <f>E1582*(2*('OHL indexes'!D1585/'OHL indexes'!B1584-1)+1)</f>
        <v>16739749396.789083</v>
      </c>
      <c r="D1583">
        <f>E1582*(2*('OHL indexes'!E1585/'OHL indexes'!B1584-1)+1)</f>
        <v>14685904496.75321</v>
      </c>
      <c r="E1583">
        <f>Master!I1587</f>
        <v>14739832612.203856</v>
      </c>
    </row>
    <row r="1584" spans="1:5" x14ac:dyDescent="0.25">
      <c r="A1584" s="42">
        <f>'OHL indexes'!A1586</f>
        <v>40367</v>
      </c>
      <c r="B1584">
        <f>E1583*(2*('OHL indexes'!C1586/'OHL indexes'!B1585-1)+1)</f>
        <v>14278124236.94165</v>
      </c>
      <c r="C1584">
        <f>E1583*(2*('OHL indexes'!D1586/'OHL indexes'!B1585-1)+1)</f>
        <v>14872655172.392113</v>
      </c>
      <c r="D1584">
        <f>E1583*(2*('OHL indexes'!E1586/'OHL indexes'!B1585-1)+1)</f>
        <v>13879663396.906334</v>
      </c>
      <c r="E1584">
        <f>Master!I1588</f>
        <v>14182680614.891619</v>
      </c>
    </row>
    <row r="1585" spans="1:5" x14ac:dyDescent="0.25">
      <c r="A1585" s="42">
        <f>'OHL indexes'!A1587</f>
        <v>40368</v>
      </c>
      <c r="B1585">
        <f>E1584*(2*('OHL indexes'!C1587/'OHL indexes'!B1586-1)+1)</f>
        <v>14248605945.256893</v>
      </c>
      <c r="C1585">
        <f>E1584*(2*('OHL indexes'!D1587/'OHL indexes'!B1586-1)+1)</f>
        <v>14479354664.422865</v>
      </c>
      <c r="D1585">
        <f>E1584*(2*('OHL indexes'!E1587/'OHL indexes'!B1586-1)+1)</f>
        <v>13440992136.76767</v>
      </c>
      <c r="E1585">
        <f>Master!I1589</f>
        <v>13720628591.363317</v>
      </c>
    </row>
    <row r="1586" spans="1:5" x14ac:dyDescent="0.25">
      <c r="A1586" s="42">
        <f>'OHL indexes'!A1588</f>
        <v>40371</v>
      </c>
      <c r="B1586">
        <f>E1585*(2*('OHL indexes'!C1588/'OHL indexes'!B1587-1)+1)</f>
        <v>13563176451.407299</v>
      </c>
      <c r="C1586">
        <f>E1585*(2*('OHL indexes'!D1588/'OHL indexes'!B1587-1)+1)</f>
        <v>13942675296.906761</v>
      </c>
      <c r="D1586">
        <f>E1585*(2*('OHL indexes'!E1588/'OHL indexes'!B1587-1)+1)</f>
        <v>12925286148.876179</v>
      </c>
      <c r="E1586">
        <f>Master!I1590</f>
        <v>13040762031.644848</v>
      </c>
    </row>
    <row r="1587" spans="1:5" x14ac:dyDescent="0.25">
      <c r="A1587" s="42">
        <f>'OHL indexes'!A1589</f>
        <v>40372</v>
      </c>
      <c r="B1587">
        <f>E1586*(2*('OHL indexes'!C1589/'OHL indexes'!B1588-1)+1)</f>
        <v>12499849040.239597</v>
      </c>
      <c r="C1587">
        <f>E1586*(2*('OHL indexes'!D1589/'OHL indexes'!B1588-1)+1)</f>
        <v>12934929971.079767</v>
      </c>
      <c r="D1587">
        <f>E1586*(2*('OHL indexes'!E1589/'OHL indexes'!B1588-1)+1)</f>
        <v>12205871094.225491</v>
      </c>
      <c r="E1587">
        <f>Master!I1591</f>
        <v>12887364007.787096</v>
      </c>
    </row>
    <row r="1588" spans="1:5" x14ac:dyDescent="0.25">
      <c r="A1588" s="42">
        <f>'OHL indexes'!A1590</f>
        <v>40373</v>
      </c>
      <c r="B1588">
        <f>E1587*(2*('OHL indexes'!C1590/'OHL indexes'!B1589-1)+1)</f>
        <v>13168852116.737625</v>
      </c>
      <c r="C1588">
        <f>E1587*(2*('OHL indexes'!D1590/'OHL indexes'!B1589-1)+1)</f>
        <v>14277337769.282942</v>
      </c>
      <c r="D1588">
        <f>E1587*(2*('OHL indexes'!E1590/'OHL indexes'!B1589-1)+1)</f>
        <v>13116438984.835361</v>
      </c>
      <c r="E1588">
        <f>Master!I1592</f>
        <v>13661383777.831264</v>
      </c>
    </row>
    <row r="1589" spans="1:5" x14ac:dyDescent="0.25">
      <c r="A1589" s="42">
        <f>'OHL indexes'!A1591</f>
        <v>40374</v>
      </c>
      <c r="B1589">
        <f>E1588*(2*('OHL indexes'!C1591/'OHL indexes'!B1590-1)+1)</f>
        <v>13613587046.65626</v>
      </c>
      <c r="C1589">
        <f>E1588*(2*('OHL indexes'!D1591/'OHL indexes'!B1590-1)+1)</f>
        <v>15262511788.508001</v>
      </c>
      <c r="D1589">
        <f>E1588*(2*('OHL indexes'!E1591/'OHL indexes'!B1590-1)+1)</f>
        <v>13462238404.703857</v>
      </c>
      <c r="E1589">
        <f>Master!I1593</f>
        <v>13899790979.977032</v>
      </c>
    </row>
    <row r="1590" spans="1:5" x14ac:dyDescent="0.25">
      <c r="A1590" s="42">
        <f>'OHL indexes'!A1592</f>
        <v>40375</v>
      </c>
      <c r="B1590">
        <f>E1589*(2*('OHL indexes'!C1592/'OHL indexes'!B1591-1)+1)</f>
        <v>14253885217.674551</v>
      </c>
      <c r="C1590">
        <f>E1589*(2*('OHL indexes'!D1592/'OHL indexes'!B1591-1)+1)</f>
        <v>15934346839.745039</v>
      </c>
      <c r="D1590">
        <f>E1589*(2*('OHL indexes'!E1592/'OHL indexes'!B1591-1)+1)</f>
        <v>14019825848.399153</v>
      </c>
      <c r="E1590">
        <f>Master!I1594</f>
        <v>15183521767.932571</v>
      </c>
    </row>
    <row r="1591" spans="1:5" x14ac:dyDescent="0.25">
      <c r="A1591" s="42">
        <f>'OHL indexes'!A1593</f>
        <v>40378</v>
      </c>
      <c r="B1591">
        <f>E1590*(2*('OHL indexes'!C1593/'OHL indexes'!B1592-1)+1)</f>
        <v>15087768368.652119</v>
      </c>
      <c r="C1591">
        <f>E1590*(2*('OHL indexes'!D1593/'OHL indexes'!B1592-1)+1)</f>
        <v>15408338614.029615</v>
      </c>
      <c r="D1591">
        <f>E1590*(2*('OHL indexes'!E1593/'OHL indexes'!B1592-1)+1)</f>
        <v>14260101308.942921</v>
      </c>
      <c r="E1591">
        <f>Master!I1595</f>
        <v>14798680074.815611</v>
      </c>
    </row>
    <row r="1592" spans="1:5" x14ac:dyDescent="0.25">
      <c r="A1592" s="42">
        <f>'OHL indexes'!A1594</f>
        <v>40379</v>
      </c>
      <c r="B1592">
        <f>E1591*(2*('OHL indexes'!C1594/'OHL indexes'!B1593-1)+1)</f>
        <v>15489845544.480829</v>
      </c>
      <c r="C1592">
        <f>E1591*(2*('OHL indexes'!D1594/'OHL indexes'!B1593-1)+1)</f>
        <v>15545055915.218958</v>
      </c>
      <c r="D1592">
        <f>E1591*(2*('OHL indexes'!E1594/'OHL indexes'!B1593-1)+1)</f>
        <v>12819249830.602026</v>
      </c>
      <c r="E1592">
        <f>Master!I1596</f>
        <v>13006843847.235865</v>
      </c>
    </row>
    <row r="1593" spans="1:5" x14ac:dyDescent="0.25">
      <c r="A1593" s="42">
        <f>'OHL indexes'!A1595</f>
        <v>40380</v>
      </c>
      <c r="B1593">
        <f>E1592*(2*('OHL indexes'!C1595/'OHL indexes'!B1594-1)+1)</f>
        <v>12504825290.337479</v>
      </c>
      <c r="C1593">
        <f>E1592*(2*('OHL indexes'!D1595/'OHL indexes'!B1594-1)+1)</f>
        <v>13828326432.544275</v>
      </c>
      <c r="D1593">
        <f>E1592*(2*('OHL indexes'!E1595/'OHL indexes'!B1594-1)+1)</f>
        <v>12459186658.215391</v>
      </c>
      <c r="E1593">
        <f>Master!I1597</f>
        <v>13325765492.449593</v>
      </c>
    </row>
    <row r="1594" spans="1:5" x14ac:dyDescent="0.25">
      <c r="A1594" s="42">
        <f>'OHL indexes'!A1596</f>
        <v>40381</v>
      </c>
      <c r="B1594">
        <f>E1593*(2*('OHL indexes'!C1596/'OHL indexes'!B1595-1)+1)</f>
        <v>12279658946.462646</v>
      </c>
      <c r="C1594">
        <f>E1593*(2*('OHL indexes'!D1596/'OHL indexes'!B1595-1)+1)</f>
        <v>12371625068.500185</v>
      </c>
      <c r="D1594">
        <f>E1593*(2*('OHL indexes'!E1596/'OHL indexes'!B1595-1)+1)</f>
        <v>11403689078.869942</v>
      </c>
      <c r="E1594">
        <f>Master!I1598</f>
        <v>11913610837.398939</v>
      </c>
    </row>
    <row r="1595" spans="1:5" x14ac:dyDescent="0.25">
      <c r="A1595" s="42">
        <f>'OHL indexes'!A1597</f>
        <v>40382</v>
      </c>
      <c r="B1595">
        <f>E1594*(2*('OHL indexes'!C1597/'OHL indexes'!B1596-1)+1)</f>
        <v>11887704628.727629</v>
      </c>
      <c r="C1595">
        <f>E1594*(2*('OHL indexes'!D1597/'OHL indexes'!B1596-1)+1)</f>
        <v>12246101349.963871</v>
      </c>
      <c r="D1595">
        <f>E1594*(2*('OHL indexes'!E1597/'OHL indexes'!B1596-1)+1)</f>
        <v>11274536020.94039</v>
      </c>
      <c r="E1595">
        <f>Master!I1599</f>
        <v>11317252985.776611</v>
      </c>
    </row>
    <row r="1596" spans="1:5" x14ac:dyDescent="0.25">
      <c r="A1596" s="42">
        <f>'OHL indexes'!A1598</f>
        <v>40385</v>
      </c>
      <c r="B1596">
        <f>E1595*(2*('OHL indexes'!C1598/'OHL indexes'!B1597-1)+1)</f>
        <v>11310977083.508215</v>
      </c>
      <c r="C1596">
        <f>E1595*(2*('OHL indexes'!D1598/'OHL indexes'!B1597-1)+1)</f>
        <v>11513889984.364363</v>
      </c>
      <c r="D1596">
        <f>E1595*(2*('OHL indexes'!E1598/'OHL indexes'!B1597-1)+1)</f>
        <v>10444926387.935566</v>
      </c>
      <c r="E1596">
        <f>Master!I1600</f>
        <v>10462464703.437441</v>
      </c>
    </row>
    <row r="1597" spans="1:5" x14ac:dyDescent="0.25">
      <c r="A1597" s="42">
        <f>'OHL indexes'!A1599</f>
        <v>40386</v>
      </c>
      <c r="B1597">
        <f>E1596*(2*('OHL indexes'!C1599/'OHL indexes'!B1598-1)+1)</f>
        <v>10126897075.710365</v>
      </c>
      <c r="C1597">
        <f>E1596*(2*('OHL indexes'!D1599/'OHL indexes'!B1598-1)+1)</f>
        <v>10796430658.291267</v>
      </c>
      <c r="D1597">
        <f>E1596*(2*('OHL indexes'!E1599/'OHL indexes'!B1598-1)+1)</f>
        <v>9975092808.8876476</v>
      </c>
      <c r="E1597">
        <f>Master!I1601</f>
        <v>10350182043.490187</v>
      </c>
    </row>
    <row r="1598" spans="1:5" x14ac:dyDescent="0.25">
      <c r="A1598" s="42">
        <f>'OHL indexes'!A1600</f>
        <v>40387</v>
      </c>
      <c r="B1598">
        <f>E1597*(2*('OHL indexes'!C1600/'OHL indexes'!B1599-1)+1)</f>
        <v>10794609908.217554</v>
      </c>
      <c r="C1598">
        <f>E1597*(2*('OHL indexes'!D1600/'OHL indexes'!B1599-1)+1)</f>
        <v>10922999421.682001</v>
      </c>
      <c r="D1598">
        <f>E1597*(2*('OHL indexes'!E1600/'OHL indexes'!B1599-1)+1)</f>
        <v>10399564813.768534</v>
      </c>
      <c r="E1598">
        <f>Master!I1602</f>
        <v>10596651107.491951</v>
      </c>
    </row>
    <row r="1599" spans="1:5" x14ac:dyDescent="0.25">
      <c r="A1599" s="42">
        <f>'OHL indexes'!A1601</f>
        <v>40388</v>
      </c>
      <c r="B1599">
        <f>E1598*(2*('OHL indexes'!C1601/'OHL indexes'!B1600-1)+1)</f>
        <v>10207201920.611982</v>
      </c>
      <c r="C1599">
        <f>E1598*(2*('OHL indexes'!D1601/'OHL indexes'!B1600-1)+1)</f>
        <v>11224539276.877064</v>
      </c>
      <c r="D1599">
        <f>E1598*(2*('OHL indexes'!E1601/'OHL indexes'!B1600-1)+1)</f>
        <v>9921073990.3940315</v>
      </c>
      <c r="E1599">
        <f>Master!I1603</f>
        <v>10584295250.885948</v>
      </c>
    </row>
    <row r="1600" spans="1:5" x14ac:dyDescent="0.25">
      <c r="A1600" s="42">
        <f>'OHL indexes'!A1602</f>
        <v>40389</v>
      </c>
      <c r="B1600">
        <f>E1599*(2*('OHL indexes'!C1602/'OHL indexes'!B1601-1)+1)</f>
        <v>11425509280.686466</v>
      </c>
      <c r="C1600">
        <f>E1599*(2*('OHL indexes'!D1602/'OHL indexes'!B1601-1)+1)</f>
        <v>11425509280.686466</v>
      </c>
      <c r="D1600">
        <f>E1599*(2*('OHL indexes'!E1602/'OHL indexes'!B1601-1)+1)</f>
        <v>10282170827.225605</v>
      </c>
      <c r="E1600">
        <f>Master!I1604</f>
        <v>10388376911.884737</v>
      </c>
    </row>
    <row r="1601" spans="1:5" x14ac:dyDescent="0.25">
      <c r="A1601" s="42">
        <f>'OHL indexes'!A1603</f>
        <v>40392</v>
      </c>
      <c r="B1601">
        <f>E1600*(2*('OHL indexes'!C1603/'OHL indexes'!B1602-1)+1)</f>
        <v>9843873610.8762188</v>
      </c>
      <c r="C1601">
        <f>E1600*(2*('OHL indexes'!D1603/'OHL indexes'!B1602-1)+1)</f>
        <v>9968332810.8053246</v>
      </c>
      <c r="D1601">
        <f>E1600*(2*('OHL indexes'!E1603/'OHL indexes'!B1602-1)+1)</f>
        <v>9136017609.9607487</v>
      </c>
      <c r="E1601">
        <f>Master!I1605</f>
        <v>9189340978.6283398</v>
      </c>
    </row>
    <row r="1602" spans="1:5" x14ac:dyDescent="0.25">
      <c r="A1602" s="42">
        <f>'OHL indexes'!A1604</f>
        <v>40393</v>
      </c>
      <c r="B1602">
        <f>E1601*(2*('OHL indexes'!C1604/'OHL indexes'!B1603-1)+1)</f>
        <v>9189340978.6283398</v>
      </c>
      <c r="C1602">
        <f>E1601*(2*('OHL indexes'!D1604/'OHL indexes'!B1603-1)+1)</f>
        <v>9727971469.6135254</v>
      </c>
      <c r="D1602">
        <f>E1601*(2*('OHL indexes'!E1604/'OHL indexes'!B1603-1)+1)</f>
        <v>9009797481.633276</v>
      </c>
      <c r="E1602">
        <f>Master!I1606</f>
        <v>9402955754.3783073</v>
      </c>
    </row>
    <row r="1603" spans="1:5" x14ac:dyDescent="0.25">
      <c r="A1603" s="42">
        <f>'OHL indexes'!A1605</f>
        <v>40394</v>
      </c>
      <c r="B1603">
        <f>E1602*(2*('OHL indexes'!C1605/'OHL indexes'!B1604-1)+1)</f>
        <v>9330063974.3869801</v>
      </c>
      <c r="C1603">
        <f>E1602*(2*('OHL indexes'!D1605/'OHL indexes'!B1604-1)+1)</f>
        <v>9512293424.3653049</v>
      </c>
      <c r="D1603">
        <f>E1602*(2*('OHL indexes'!E1605/'OHL indexes'!B1604-1)+1)</f>
        <v>9093171100.0282745</v>
      </c>
      <c r="E1603">
        <f>Master!I1607</f>
        <v>9220349039.8319969</v>
      </c>
    </row>
    <row r="1604" spans="1:5" x14ac:dyDescent="0.25">
      <c r="A1604" s="42">
        <f>'OHL indexes'!A1606</f>
        <v>40395</v>
      </c>
      <c r="B1604">
        <f>E1603*(2*('OHL indexes'!C1606/'OHL indexes'!B1605-1)+1)</f>
        <v>9490904545.1430607</v>
      </c>
      <c r="C1604">
        <f>E1603*(2*('OHL indexes'!D1606/'OHL indexes'!B1605-1)+1)</f>
        <v>9698745990.4321232</v>
      </c>
      <c r="D1604">
        <f>E1603*(2*('OHL indexes'!E1606/'OHL indexes'!B1605-1)+1)</f>
        <v>9220349039.8319969</v>
      </c>
      <c r="E1604">
        <f>Master!I1608</f>
        <v>9354349134.667202</v>
      </c>
    </row>
    <row r="1605" spans="1:5" x14ac:dyDescent="0.25">
      <c r="A1605" s="42">
        <f>'OHL indexes'!A1607</f>
        <v>40396</v>
      </c>
      <c r="B1605">
        <f>E1604*(2*('OHL indexes'!C1607/'OHL indexes'!B1606-1)+1)</f>
        <v>9913244824.6614456</v>
      </c>
      <c r="C1605">
        <f>E1604*(2*('OHL indexes'!D1607/'OHL indexes'!B1606-1)+1)</f>
        <v>10235684853.348272</v>
      </c>
      <c r="D1605">
        <f>E1604*(2*('OHL indexes'!E1607/'OHL indexes'!B1606-1)+1)</f>
        <v>9251167893.8118973</v>
      </c>
      <c r="E1605">
        <f>Master!I1609</f>
        <v>9368298066.9008617</v>
      </c>
    </row>
    <row r="1606" spans="1:5" x14ac:dyDescent="0.25">
      <c r="A1606" s="42">
        <f>'OHL indexes'!A1608</f>
        <v>40399</v>
      </c>
      <c r="B1606">
        <f>E1605*(2*('OHL indexes'!C1608/'OHL indexes'!B1607-1)+1)</f>
        <v>9167289380.0442371</v>
      </c>
      <c r="C1606">
        <f>E1605*(2*('OHL indexes'!D1608/'OHL indexes'!B1607-1)+1)</f>
        <v>9380750075.8166847</v>
      </c>
      <c r="D1606">
        <f>E1605*(2*('OHL indexes'!E1608/'OHL indexes'!B1607-1)+1)</f>
        <v>8928924666.4401569</v>
      </c>
      <c r="E1606">
        <f>Master!I1610</f>
        <v>9055887693.6230354</v>
      </c>
    </row>
    <row r="1607" spans="1:5" x14ac:dyDescent="0.25">
      <c r="A1607" s="42">
        <f>'OHL indexes'!A1609</f>
        <v>40400</v>
      </c>
      <c r="B1607">
        <f>E1606*(2*('OHL indexes'!C1609/'OHL indexes'!B1608-1)+1)</f>
        <v>9503304666.945322</v>
      </c>
      <c r="C1607">
        <f>E1606*(2*('OHL indexes'!D1609/'OHL indexes'!B1608-1)+1)</f>
        <v>9742620969.3213406</v>
      </c>
      <c r="D1607">
        <f>E1606*(2*('OHL indexes'!E1609/'OHL indexes'!B1608-1)+1)</f>
        <v>8972649548.395792</v>
      </c>
      <c r="E1607">
        <f>Master!I1611</f>
        <v>9159561204.9034462</v>
      </c>
    </row>
    <row r="1608" spans="1:5" x14ac:dyDescent="0.25">
      <c r="A1608" s="42">
        <f>'OHL indexes'!A1610</f>
        <v>40401</v>
      </c>
      <c r="B1608">
        <f>E1607*(2*('OHL indexes'!C1610/'OHL indexes'!B1609-1)+1)</f>
        <v>9963943105.8767681</v>
      </c>
      <c r="C1608">
        <f>E1607*(2*('OHL indexes'!D1610/'OHL indexes'!B1609-1)+1)</f>
        <v>10673181282.255074</v>
      </c>
      <c r="D1608">
        <f>E1607*(2*('OHL indexes'!E1610/'OHL indexes'!B1609-1)+1)</f>
        <v>9894747184.5389519</v>
      </c>
      <c r="E1608">
        <f>Master!I1612</f>
        <v>10646797885.77537</v>
      </c>
    </row>
    <row r="1609" spans="1:5" x14ac:dyDescent="0.25">
      <c r="A1609" s="42">
        <f>'OHL indexes'!A1611</f>
        <v>40402</v>
      </c>
      <c r="B1609">
        <f>E1608*(2*('OHL indexes'!C1611/'OHL indexes'!B1610-1)+1)</f>
        <v>11341315450.251125</v>
      </c>
      <c r="C1609">
        <f>E1608*(2*('OHL indexes'!D1611/'OHL indexes'!B1610-1)+1)</f>
        <v>11385646358.621916</v>
      </c>
      <c r="D1609">
        <f>E1608*(2*('OHL indexes'!E1611/'OHL indexes'!B1610-1)+1)</f>
        <v>10587690007.947645</v>
      </c>
      <c r="E1609">
        <f>Master!I1613</f>
        <v>10978830409.565495</v>
      </c>
    </row>
    <row r="1610" spans="1:5" x14ac:dyDescent="0.25">
      <c r="A1610" s="42">
        <f>'OHL indexes'!A1612</f>
        <v>40403</v>
      </c>
      <c r="B1610">
        <f>E1609*(2*('OHL indexes'!C1612/'OHL indexes'!B1611-1)+1)</f>
        <v>10990005814.651327</v>
      </c>
      <c r="C1610">
        <f>E1609*(2*('OHL indexes'!D1612/'OHL indexes'!B1611-1)+1)</f>
        <v>11543328204.628515</v>
      </c>
      <c r="D1610">
        <f>E1609*(2*('OHL indexes'!E1612/'OHL indexes'!B1611-1)+1)</f>
        <v>10786937400.651596</v>
      </c>
      <c r="E1610">
        <f>Master!I1614</f>
        <v>11457157499.023029</v>
      </c>
    </row>
    <row r="1611" spans="1:5" x14ac:dyDescent="0.25">
      <c r="A1611" s="42">
        <f>'OHL indexes'!A1613</f>
        <v>40406</v>
      </c>
      <c r="B1611">
        <f>E1610*(2*('OHL indexes'!C1613/'OHL indexes'!B1612-1)+1)</f>
        <v>11714238128.606256</v>
      </c>
      <c r="C1611">
        <f>E1610*(2*('OHL indexes'!D1613/'OHL indexes'!B1612-1)+1)</f>
        <v>11736922063.608603</v>
      </c>
      <c r="D1611">
        <f>E1610*(2*('OHL indexes'!E1613/'OHL indexes'!B1612-1)+1)</f>
        <v>10920312304.854223</v>
      </c>
      <c r="E1611">
        <f>Master!I1615</f>
        <v>11160897663.093204</v>
      </c>
    </row>
    <row r="1612" spans="1:5" x14ac:dyDescent="0.25">
      <c r="A1612" s="42">
        <f>'OHL indexes'!A1614</f>
        <v>40407</v>
      </c>
      <c r="B1612">
        <f>E1611*(2*('OHL indexes'!C1614/'OHL indexes'!B1613-1)+1)</f>
        <v>10610863757.812941</v>
      </c>
      <c r="C1612">
        <f>E1611*(2*('OHL indexes'!D1614/'OHL indexes'!B1613-1)+1)</f>
        <v>10681237279.911448</v>
      </c>
      <c r="D1612">
        <f>E1611*(2*('OHL indexes'!E1614/'OHL indexes'!B1613-1)+1)</f>
        <v>10105277214.745928</v>
      </c>
      <c r="E1612">
        <f>Master!I1616</f>
        <v>10465979327.967699</v>
      </c>
    </row>
    <row r="1613" spans="1:5" x14ac:dyDescent="0.25">
      <c r="A1613" s="42">
        <f>'OHL indexes'!A1615</f>
        <v>40408</v>
      </c>
      <c r="B1613">
        <f>E1612*(2*('OHL indexes'!C1615/'OHL indexes'!B1614-1)+1)</f>
        <v>10217214182.775942</v>
      </c>
      <c r="C1613">
        <f>E1612*(2*('OHL indexes'!D1615/'OHL indexes'!B1614-1)+1)</f>
        <v>10430440638.159977</v>
      </c>
      <c r="D1613">
        <f>E1612*(2*('OHL indexes'!E1615/'OHL indexes'!B1614-1)+1)</f>
        <v>9790755588.5455666</v>
      </c>
      <c r="E1613">
        <f>Master!I1617</f>
        <v>10145721135.154858</v>
      </c>
    </row>
    <row r="1614" spans="1:5" x14ac:dyDescent="0.25">
      <c r="A1614" s="42">
        <f>'OHL indexes'!A1616</f>
        <v>40409</v>
      </c>
      <c r="B1614">
        <f>E1613*(2*('OHL indexes'!C1616/'OHL indexes'!B1615-1)+1)</f>
        <v>10077847984.893112</v>
      </c>
      <c r="C1614">
        <f>E1613*(2*('OHL indexes'!D1616/'OHL indexes'!B1615-1)+1)</f>
        <v>11116087299.732866</v>
      </c>
      <c r="D1614">
        <f>E1613*(2*('OHL indexes'!E1616/'OHL indexes'!B1615-1)+1)</f>
        <v>9938442543.3036556</v>
      </c>
      <c r="E1614">
        <f>Master!I1618</f>
        <v>10778124825.9816</v>
      </c>
    </row>
    <row r="1615" spans="1:5" x14ac:dyDescent="0.25">
      <c r="A1615" s="42">
        <f>'OHL indexes'!A1617</f>
        <v>40410</v>
      </c>
      <c r="B1615">
        <f>E1614*(2*('OHL indexes'!C1617/'OHL indexes'!B1616-1)+1)</f>
        <v>10874123818.969894</v>
      </c>
      <c r="C1615">
        <f>E1614*(2*('OHL indexes'!D1617/'OHL indexes'!B1616-1)+1)</f>
        <v>11160235978.318607</v>
      </c>
      <c r="D1615">
        <f>E1614*(2*('OHL indexes'!E1617/'OHL indexes'!B1616-1)+1)</f>
        <v>10439306885.072695</v>
      </c>
      <c r="E1615">
        <f>Master!I1619</f>
        <v>10593223815.151087</v>
      </c>
    </row>
    <row r="1616" spans="1:5" x14ac:dyDescent="0.25">
      <c r="A1616" s="42">
        <f>'OHL indexes'!A1618</f>
        <v>40413</v>
      </c>
      <c r="B1616">
        <f>E1615*(2*('OHL indexes'!C1618/'OHL indexes'!B1617-1)+1)</f>
        <v>10281195661.757196</v>
      </c>
      <c r="C1616">
        <f>E1615*(2*('OHL indexes'!D1618/'OHL indexes'!B1617-1)+1)</f>
        <v>10331341410.991463</v>
      </c>
      <c r="D1616">
        <f>E1615*(2*('OHL indexes'!E1618/'OHL indexes'!B1617-1)+1)</f>
        <v>9885583641.0206852</v>
      </c>
      <c r="E1616">
        <f>Master!I1620</f>
        <v>10224220075.88003</v>
      </c>
    </row>
    <row r="1617" spans="1:5" x14ac:dyDescent="0.25">
      <c r="A1617" s="42">
        <f>'OHL indexes'!A1619</f>
        <v>40414</v>
      </c>
      <c r="B1617">
        <f>E1616*(2*('OHL indexes'!C1619/'OHL indexes'!B1618-1)+1)</f>
        <v>10987954393.92971</v>
      </c>
      <c r="C1617">
        <f>E1616*(2*('OHL indexes'!D1619/'OHL indexes'!B1618-1)+1)</f>
        <v>11550320522.480171</v>
      </c>
      <c r="D1617">
        <f>E1616*(2*('OHL indexes'!E1619/'OHL indexes'!B1618-1)+1)</f>
        <v>10527175935.338152</v>
      </c>
      <c r="E1617">
        <f>Master!I1621</f>
        <v>10760750424.642321</v>
      </c>
    </row>
    <row r="1618" spans="1:5" x14ac:dyDescent="0.25">
      <c r="A1618" s="42">
        <f>'OHL indexes'!A1620</f>
        <v>40415</v>
      </c>
      <c r="B1618">
        <f>E1617*(2*('OHL indexes'!C1620/'OHL indexes'!B1619-1)+1)</f>
        <v>11156794217.05974</v>
      </c>
      <c r="C1618">
        <f>E1617*(2*('OHL indexes'!D1620/'OHL indexes'!B1619-1)+1)</f>
        <v>11478815059.117031</v>
      </c>
      <c r="D1618">
        <f>E1617*(2*('OHL indexes'!E1620/'OHL indexes'!B1619-1)+1)</f>
        <v>10216649220.276842</v>
      </c>
      <c r="E1618">
        <f>Master!I1622</f>
        <v>10321720772.431673</v>
      </c>
    </row>
    <row r="1619" spans="1:5" x14ac:dyDescent="0.25">
      <c r="A1619" s="42">
        <f>'OHL indexes'!A1621</f>
        <v>40416</v>
      </c>
      <c r="B1619">
        <f>E1618*(2*('OHL indexes'!C1621/'OHL indexes'!B1620-1)+1)</f>
        <v>10150516302.173059</v>
      </c>
      <c r="C1619">
        <f>E1618*(2*('OHL indexes'!D1621/'OHL indexes'!B1620-1)+1)</f>
        <v>10824513794.685946</v>
      </c>
      <c r="D1619">
        <f>E1618*(2*('OHL indexes'!E1621/'OHL indexes'!B1620-1)+1)</f>
        <v>9887406156.9094276</v>
      </c>
      <c r="E1619">
        <f>Master!I1623</f>
        <v>10551959281.18561</v>
      </c>
    </row>
    <row r="1620" spans="1:5" x14ac:dyDescent="0.25">
      <c r="A1620" s="42">
        <f>'OHL indexes'!A1622</f>
        <v>40417</v>
      </c>
      <c r="B1620">
        <f>E1619*(2*('OHL indexes'!C1622/'OHL indexes'!B1621-1)+1)</f>
        <v>10254667947.371334</v>
      </c>
      <c r="C1620">
        <f>E1619*(2*('OHL indexes'!D1622/'OHL indexes'!B1621-1)+1)</f>
        <v>10852874312.502783</v>
      </c>
      <c r="D1620">
        <f>E1619*(2*('OHL indexes'!E1622/'OHL indexes'!B1621-1)+1)</f>
        <v>9206906581.6531639</v>
      </c>
      <c r="E1620">
        <f>Master!I1624</f>
        <v>9275408090.1614571</v>
      </c>
    </row>
    <row r="1621" spans="1:5" x14ac:dyDescent="0.25">
      <c r="A1621" s="42">
        <f>'OHL indexes'!A1623</f>
        <v>40420</v>
      </c>
      <c r="B1621">
        <f>E1620*(2*('OHL indexes'!C1623/'OHL indexes'!B1622-1)+1)</f>
        <v>9331033709.4027958</v>
      </c>
      <c r="C1621">
        <f>E1620*(2*('OHL indexes'!D1623/'OHL indexes'!B1622-1)+1)</f>
        <v>9926075910.9776554</v>
      </c>
      <c r="D1621">
        <f>E1620*(2*('OHL indexes'!E1623/'OHL indexes'!B1622-1)+1)</f>
        <v>9051215788.4429169</v>
      </c>
      <c r="E1621">
        <f>Master!I1625</f>
        <v>9837209931.5211411</v>
      </c>
    </row>
    <row r="1622" spans="1:5" x14ac:dyDescent="0.25">
      <c r="A1622" s="42">
        <f>'OHL indexes'!A1624</f>
        <v>40421</v>
      </c>
      <c r="B1622">
        <f>E1621*(2*('OHL indexes'!C1624/'OHL indexes'!B1623-1)+1)</f>
        <v>9902762542.8583031</v>
      </c>
      <c r="C1622">
        <f>E1621*(2*('OHL indexes'!D1624/'OHL indexes'!B1623-1)+1)</f>
        <v>10135645231.649061</v>
      </c>
      <c r="D1622">
        <f>E1621*(2*('OHL indexes'!E1624/'OHL indexes'!B1623-1)+1)</f>
        <v>9430094580.1037636</v>
      </c>
      <c r="E1622">
        <f>Master!I1626</f>
        <v>9491802714.2891941</v>
      </c>
    </row>
    <row r="1623" spans="1:5" x14ac:dyDescent="0.25">
      <c r="A1623" s="42">
        <f>'OHL indexes'!A1625</f>
        <v>40422</v>
      </c>
      <c r="B1623">
        <f>E1622*(2*('OHL indexes'!C1625/'OHL indexes'!B1624-1)+1)</f>
        <v>9025296945.1850433</v>
      </c>
      <c r="C1623">
        <f>E1622*(2*('OHL indexes'!D1625/'OHL indexes'!B1624-1)+1)</f>
        <v>9158345662.2831326</v>
      </c>
      <c r="D1623">
        <f>E1622*(2*('OHL indexes'!E1625/'OHL indexes'!B1624-1)+1)</f>
        <v>8316274996.8875999</v>
      </c>
      <c r="E1623">
        <f>Master!I1627</f>
        <v>8349614713.110014</v>
      </c>
    </row>
    <row r="1624" spans="1:5" x14ac:dyDescent="0.25">
      <c r="A1624" s="42">
        <f>'OHL indexes'!A1626</f>
        <v>40423</v>
      </c>
      <c r="B1624">
        <f>E1623*(2*('OHL indexes'!C1626/'OHL indexes'!B1625-1)+1)</f>
        <v>8349614713.110014</v>
      </c>
      <c r="C1624">
        <f>E1623*(2*('OHL indexes'!D1626/'OHL indexes'!B1625-1)+1)</f>
        <v>8456010875.1388407</v>
      </c>
      <c r="D1624">
        <f>E1623*(2*('OHL indexes'!E1626/'OHL indexes'!B1625-1)+1)</f>
        <v>7895876314.037364</v>
      </c>
      <c r="E1624">
        <f>Master!I1628</f>
        <v>7942485666.1887808</v>
      </c>
    </row>
    <row r="1625" spans="1:5" x14ac:dyDescent="0.25">
      <c r="A1625" s="42">
        <f>'OHL indexes'!A1627</f>
        <v>40424</v>
      </c>
      <c r="B1625">
        <f>E1624*(2*('OHL indexes'!C1627/'OHL indexes'!B1626-1)+1)</f>
        <v>7535374778.9317446</v>
      </c>
      <c r="C1625">
        <f>E1624*(2*('OHL indexes'!D1627/'OHL indexes'!B1626-1)+1)</f>
        <v>7629205803.231781</v>
      </c>
      <c r="D1625">
        <f>E1624*(2*('OHL indexes'!E1627/'OHL indexes'!B1626-1)+1)</f>
        <v>7144909665.8613653</v>
      </c>
      <c r="E1625">
        <f>Master!I1629</f>
        <v>7173365423.8322821</v>
      </c>
    </row>
    <row r="1626" spans="1:5" x14ac:dyDescent="0.25">
      <c r="A1626" s="42">
        <f>'OHL indexes'!A1628</f>
        <v>40428</v>
      </c>
      <c r="B1626">
        <f>E1625*(2*('OHL indexes'!C1628/'OHL indexes'!B1627-1)+1)</f>
        <v>7371338208.4447603</v>
      </c>
      <c r="C1626">
        <f>E1625*(2*('OHL indexes'!D1628/'OHL indexes'!B1627-1)+1)</f>
        <v>7721713353.1104183</v>
      </c>
      <c r="D1626">
        <f>E1625*(2*('OHL indexes'!E1628/'OHL indexes'!B1627-1)+1)</f>
        <v>7327186609.0663347</v>
      </c>
      <c r="E1626">
        <f>Master!I1630</f>
        <v>7595115200.5996084</v>
      </c>
    </row>
    <row r="1627" spans="1:5" x14ac:dyDescent="0.25">
      <c r="A1627" s="42">
        <f>'OHL indexes'!A1629</f>
        <v>40429</v>
      </c>
      <c r="B1627">
        <f>E1626*(2*('OHL indexes'!C1629/'OHL indexes'!B1628-1)+1)</f>
        <v>7552971316.0116205</v>
      </c>
      <c r="C1627">
        <f>E1626*(2*('OHL indexes'!D1629/'OHL indexes'!B1628-1)+1)</f>
        <v>7560238496.1102772</v>
      </c>
      <c r="D1627">
        <f>E1626*(2*('OHL indexes'!E1629/'OHL indexes'!B1628-1)+1)</f>
        <v>7182407530.8092022</v>
      </c>
      <c r="E1627">
        <f>Master!I1631</f>
        <v>7202451889.6559925</v>
      </c>
    </row>
    <row r="1628" spans="1:5" x14ac:dyDescent="0.25">
      <c r="A1628" s="42">
        <f>'OHL indexes'!A1630</f>
        <v>40430</v>
      </c>
      <c r="B1628">
        <f>E1627*(2*('OHL indexes'!C1630/'OHL indexes'!B1629-1)+1)</f>
        <v>6786991683.4088745</v>
      </c>
      <c r="C1628">
        <f>E1627*(2*('OHL indexes'!D1630/'OHL indexes'!B1629-1)+1)</f>
        <v>7107006687.0714207</v>
      </c>
      <c r="D1628">
        <f>E1627*(2*('OHL indexes'!E1630/'OHL indexes'!B1629-1)+1)</f>
        <v>6760325713.3129148</v>
      </c>
      <c r="E1628">
        <f>Master!I1632</f>
        <v>7064609142.394887</v>
      </c>
    </row>
    <row r="1629" spans="1:5" x14ac:dyDescent="0.25">
      <c r="A1629" s="42">
        <f>'OHL indexes'!A1631</f>
        <v>40431</v>
      </c>
      <c r="B1629">
        <f>E1628*(2*('OHL indexes'!C1631/'OHL indexes'!B1630-1)+1)</f>
        <v>6911465794.8296947</v>
      </c>
      <c r="C1629">
        <f>E1628*(2*('OHL indexes'!D1631/'OHL indexes'!B1630-1)+1)</f>
        <v>7068745900.6956854</v>
      </c>
      <c r="D1629">
        <f>E1628*(2*('OHL indexes'!E1631/'OHL indexes'!B1630-1)+1)</f>
        <v>6741766159.5684605</v>
      </c>
      <c r="E1629">
        <f>Master!I1633</f>
        <v>6763560953.1237993</v>
      </c>
    </row>
    <row r="1630" spans="1:5" x14ac:dyDescent="0.25">
      <c r="A1630" s="42">
        <f>'OHL indexes'!A1632</f>
        <v>40434</v>
      </c>
      <c r="B1630">
        <f>E1629*(2*('OHL indexes'!C1632/'OHL indexes'!B1631-1)+1)</f>
        <v>6452900584.6803198</v>
      </c>
      <c r="C1630">
        <f>E1629*(2*('OHL indexes'!D1632/'OHL indexes'!B1631-1)+1)</f>
        <v>6478343475.5785894</v>
      </c>
      <c r="D1630">
        <f>E1629*(2*('OHL indexes'!E1632/'OHL indexes'!B1631-1)+1)</f>
        <v>6036720793.9595938</v>
      </c>
      <c r="E1630">
        <f>Master!I1634</f>
        <v>6098636494.6426926</v>
      </c>
    </row>
    <row r="1631" spans="1:5" x14ac:dyDescent="0.25">
      <c r="A1631" s="42">
        <f>'OHL indexes'!A1633</f>
        <v>40435</v>
      </c>
      <c r="B1631">
        <f>E1630*(2*('OHL indexes'!C1633/'OHL indexes'!B1632-1)+1)</f>
        <v>6125080123.5615129</v>
      </c>
      <c r="C1631">
        <f>E1630*(2*('OHL indexes'!D1633/'OHL indexes'!B1632-1)+1)</f>
        <v>6247229001.2438211</v>
      </c>
      <c r="D1631">
        <f>E1630*(2*('OHL indexes'!E1633/'OHL indexes'!B1632-1)+1)</f>
        <v>5953821036.1585197</v>
      </c>
      <c r="E1631">
        <f>Master!I1635</f>
        <v>6098384524.0193501</v>
      </c>
    </row>
    <row r="1632" spans="1:5" x14ac:dyDescent="0.25">
      <c r="A1632" s="42">
        <f>'OHL indexes'!A1634</f>
        <v>40436</v>
      </c>
      <c r="B1632">
        <f>E1631*(2*('OHL indexes'!C1634/'OHL indexes'!B1633-1)+1)</f>
        <v>6193300029.3641453</v>
      </c>
      <c r="C1632">
        <f>E1631*(2*('OHL indexes'!D1634/'OHL indexes'!B1633-1)+1)</f>
        <v>6311945484.0216856</v>
      </c>
      <c r="D1632">
        <f>E1631*(2*('OHL indexes'!E1634/'OHL indexes'!B1633-1)+1)</f>
        <v>5837363665.3915234</v>
      </c>
      <c r="E1632">
        <f>Master!I1636</f>
        <v>5860850244.5047846</v>
      </c>
    </row>
    <row r="1633" spans="1:5" x14ac:dyDescent="0.25">
      <c r="A1633" s="42">
        <f>'OHL indexes'!A1635</f>
        <v>40437</v>
      </c>
      <c r="B1633">
        <f>E1632*(2*('OHL indexes'!C1635/'OHL indexes'!B1634-1)+1)</f>
        <v>5929446588.2994967</v>
      </c>
      <c r="C1633">
        <f>E1632*(2*('OHL indexes'!D1635/'OHL indexes'!B1634-1)+1)</f>
        <v>6159339197.8981237</v>
      </c>
      <c r="D1633">
        <f>E1632*(2*('OHL indexes'!E1635/'OHL indexes'!B1634-1)+1)</f>
        <v>5794108992.8553753</v>
      </c>
      <c r="E1633">
        <f>Master!I1637</f>
        <v>5818893341.4007521</v>
      </c>
    </row>
    <row r="1634" spans="1:5" x14ac:dyDescent="0.25">
      <c r="A1634" s="42">
        <f>'OHL indexes'!A1636</f>
        <v>40438</v>
      </c>
      <c r="B1634">
        <f>E1633*(2*('OHL indexes'!C1636/'OHL indexes'!B1635-1)+1)</f>
        <v>5790375435.9912395</v>
      </c>
      <c r="C1634">
        <f>E1633*(2*('OHL indexes'!D1636/'OHL indexes'!B1635-1)+1)</f>
        <v>6043369158.5696583</v>
      </c>
      <c r="D1634">
        <f>E1633*(2*('OHL indexes'!E1636/'OHL indexes'!B1635-1)+1)</f>
        <v>5769213339.5167189</v>
      </c>
      <c r="E1634">
        <f>Master!I1638</f>
        <v>5804856064.2233486</v>
      </c>
    </row>
    <row r="1635" spans="1:5" x14ac:dyDescent="0.25">
      <c r="A1635" s="42">
        <f>'OHL indexes'!A1637</f>
        <v>40441</v>
      </c>
      <c r="B1635">
        <f>E1634*(2*('OHL indexes'!C1637/'OHL indexes'!B1636-1)+1)</f>
        <v>5730752284.7047176</v>
      </c>
      <c r="C1635">
        <f>E1634*(2*('OHL indexes'!D1637/'OHL indexes'!B1636-1)+1)</f>
        <v>5802109929.3592539</v>
      </c>
      <c r="D1635">
        <f>E1634*(2*('OHL indexes'!E1637/'OHL indexes'!B1636-1)+1)</f>
        <v>5471661158.1671953</v>
      </c>
      <c r="E1635">
        <f>Master!I1639</f>
        <v>5497702515.5152969</v>
      </c>
    </row>
    <row r="1636" spans="1:5" x14ac:dyDescent="0.25">
      <c r="A1636" s="42">
        <f>'OHL indexes'!A1638</f>
        <v>40442</v>
      </c>
      <c r="B1636">
        <f>E1635*(2*('OHL indexes'!C1638/'OHL indexes'!B1637-1)+1)</f>
        <v>5489908462.7031345</v>
      </c>
      <c r="C1636">
        <f>E1635*(2*('OHL indexes'!D1638/'OHL indexes'!B1637-1)+1)</f>
        <v>5634978019.3558359</v>
      </c>
      <c r="D1636">
        <f>E1635*(2*('OHL indexes'!E1638/'OHL indexes'!B1637-1)+1)</f>
        <v>5357767912.1521158</v>
      </c>
      <c r="E1636">
        <f>Master!I1640</f>
        <v>5538216179.5096397</v>
      </c>
    </row>
    <row r="1637" spans="1:5" x14ac:dyDescent="0.25">
      <c r="A1637" s="42">
        <f>'OHL indexes'!A1639</f>
        <v>40443</v>
      </c>
      <c r="B1637">
        <f>E1636*(2*('OHL indexes'!C1639/'OHL indexes'!B1638-1)+1)</f>
        <v>5617838615.968049</v>
      </c>
      <c r="C1637">
        <f>E1636*(2*('OHL indexes'!D1639/'OHL indexes'!B1638-1)+1)</f>
        <v>5816894707.1140699</v>
      </c>
      <c r="D1637">
        <f>E1636*(2*('OHL indexes'!E1639/'OHL indexes'!B1638-1)+1)</f>
        <v>5409934225.1129379</v>
      </c>
      <c r="E1637">
        <f>Master!I1641</f>
        <v>5737037679.4943209</v>
      </c>
    </row>
    <row r="1638" spans="1:5" x14ac:dyDescent="0.25">
      <c r="A1638" s="42">
        <f>'OHL indexes'!A1640</f>
        <v>40444</v>
      </c>
      <c r="B1638">
        <f>E1637*(2*('OHL indexes'!C1640/'OHL indexes'!B1639-1)+1)</f>
        <v>6023912853.5176697</v>
      </c>
      <c r="C1638">
        <f>E1637*(2*('OHL indexes'!D1640/'OHL indexes'!B1639-1)+1)</f>
        <v>6181694615.1242352</v>
      </c>
      <c r="D1638">
        <f>E1637*(2*('OHL indexes'!E1640/'OHL indexes'!B1639-1)+1)</f>
        <v>5742777012.9071808</v>
      </c>
      <c r="E1638">
        <f>Master!I1642</f>
        <v>6090901629.4577103</v>
      </c>
    </row>
    <row r="1639" spans="1:5" x14ac:dyDescent="0.25">
      <c r="A1639" s="42">
        <f>'OHL indexes'!A1641</f>
        <v>40445</v>
      </c>
      <c r="B1639">
        <f>E1638*(2*('OHL indexes'!C1641/'OHL indexes'!B1640-1)+1)</f>
        <v>5752391730.6072521</v>
      </c>
      <c r="C1639">
        <f>E1638*(2*('OHL indexes'!D1641/'OHL indexes'!B1640-1)+1)</f>
        <v>5788263988.3652534</v>
      </c>
      <c r="D1639">
        <f>E1638*(2*('OHL indexes'!E1641/'OHL indexes'!B1640-1)+1)</f>
        <v>5406518917.0002556</v>
      </c>
      <c r="E1639">
        <f>Master!I1643</f>
        <v>5425618708.7191677</v>
      </c>
    </row>
    <row r="1640" spans="1:5" x14ac:dyDescent="0.25">
      <c r="A1640" s="42">
        <f>'OHL indexes'!A1642</f>
        <v>40448</v>
      </c>
      <c r="B1640">
        <f>E1639*(2*('OHL indexes'!C1642/'OHL indexes'!B1641-1)+1)</f>
        <v>5418717618.8317566</v>
      </c>
      <c r="C1640">
        <f>E1639*(2*('OHL indexes'!D1642/'OHL indexes'!B1641-1)+1)</f>
        <v>5505836816.1414223</v>
      </c>
      <c r="D1640">
        <f>E1639*(2*('OHL indexes'!E1642/'OHL indexes'!B1641-1)+1)</f>
        <v>5303994061.9724512</v>
      </c>
      <c r="E1640">
        <f>Master!I1644</f>
        <v>5475841054.8214359</v>
      </c>
    </row>
    <row r="1641" spans="1:5" x14ac:dyDescent="0.25">
      <c r="A1641" s="42">
        <f>'OHL indexes'!A1643</f>
        <v>40449</v>
      </c>
      <c r="B1641">
        <f>E1640*(2*('OHL indexes'!C1643/'OHL indexes'!B1642-1)+1)</f>
        <v>5432714444.1412907</v>
      </c>
      <c r="C1641">
        <f>E1640*(2*('OHL indexes'!D1643/'OHL indexes'!B1642-1)+1)</f>
        <v>5774281416.9035501</v>
      </c>
      <c r="D1641">
        <f>E1640*(2*('OHL indexes'!E1643/'OHL indexes'!B1642-1)+1)</f>
        <v>5354224661.3458147</v>
      </c>
      <c r="E1641">
        <f>Master!I1645</f>
        <v>5461818198.0182505</v>
      </c>
    </row>
    <row r="1642" spans="1:5" x14ac:dyDescent="0.25">
      <c r="A1642" s="42">
        <f>'OHL indexes'!A1644</f>
        <v>40450</v>
      </c>
      <c r="B1642">
        <f>E1641*(2*('OHL indexes'!C1644/'OHL indexes'!B1643-1)+1)</f>
        <v>5526123991.2725782</v>
      </c>
      <c r="C1642">
        <f>E1641*(2*('OHL indexes'!D1644/'OHL indexes'!B1643-1)+1)</f>
        <v>5693323912.1958199</v>
      </c>
      <c r="D1642">
        <f>E1641*(2*('OHL indexes'!E1644/'OHL indexes'!B1643-1)+1)</f>
        <v>5444667827.1673193</v>
      </c>
      <c r="E1642">
        <f>Master!I1646</f>
        <v>5633075200.6523247</v>
      </c>
    </row>
    <row r="1643" spans="1:5" x14ac:dyDescent="0.25">
      <c r="A1643" s="42">
        <f>'OHL indexes'!A1645</f>
        <v>40451</v>
      </c>
      <c r="B1643">
        <f>E1642*(2*('OHL indexes'!C1645/'OHL indexes'!B1644-1)+1)</f>
        <v>5455401203.0849552</v>
      </c>
      <c r="C1643">
        <f>E1642*(2*('OHL indexes'!D1645/'OHL indexes'!B1644-1)+1)</f>
        <v>6030886861.8723373</v>
      </c>
      <c r="D1643">
        <f>E1642*(2*('OHL indexes'!E1645/'OHL indexes'!B1644-1)+1)</f>
        <v>5394733537.2489214</v>
      </c>
      <c r="E1643">
        <f>Master!I1647</f>
        <v>5919710879.2192554</v>
      </c>
    </row>
    <row r="1644" spans="1:5" x14ac:dyDescent="0.25">
      <c r="A1644" s="42">
        <f>'OHL indexes'!A1646</f>
        <v>40452</v>
      </c>
      <c r="B1644">
        <f>E1643*(2*('OHL indexes'!C1646/'OHL indexes'!B1645-1)+1)</f>
        <v>5687081271.7790575</v>
      </c>
      <c r="C1644">
        <f>E1643*(2*('OHL indexes'!D1646/'OHL indexes'!B1645-1)+1)</f>
        <v>5918826147.7495556</v>
      </c>
      <c r="D1644">
        <f>E1643*(2*('OHL indexes'!E1646/'OHL indexes'!B1645-1)+1)</f>
        <v>5641968392.8383379</v>
      </c>
      <c r="E1644">
        <f>Master!I1648</f>
        <v>5684195484.0708961</v>
      </c>
    </row>
    <row r="1645" spans="1:5" x14ac:dyDescent="0.25">
      <c r="A1645" s="42">
        <f>'OHL indexes'!A1647</f>
        <v>40455</v>
      </c>
      <c r="B1645">
        <f>E1644*(2*('OHL indexes'!C1647/'OHL indexes'!B1646-1)+1)</f>
        <v>5771824282.448391</v>
      </c>
      <c r="C1645">
        <f>E1644*(2*('OHL indexes'!D1647/'OHL indexes'!B1646-1)+1)</f>
        <v>5983477279.5186186</v>
      </c>
      <c r="D1645">
        <f>E1644*(2*('OHL indexes'!E1647/'OHL indexes'!B1646-1)+1)</f>
        <v>5672981342.2409458</v>
      </c>
      <c r="E1645">
        <f>Master!I1649</f>
        <v>5844751216.8620625</v>
      </c>
    </row>
    <row r="1646" spans="1:5" x14ac:dyDescent="0.25">
      <c r="A1646" s="42">
        <f>'OHL indexes'!A1648</f>
        <v>40456</v>
      </c>
      <c r="B1646">
        <f>E1645*(2*('OHL indexes'!C1648/'OHL indexes'!B1647-1)+1)</f>
        <v>5653772066.2484436</v>
      </c>
      <c r="C1646">
        <f>E1645*(2*('OHL indexes'!D1648/'OHL indexes'!B1647-1)+1)</f>
        <v>5692420665.8029337</v>
      </c>
      <c r="D1646">
        <f>E1645*(2*('OHL indexes'!E1648/'OHL indexes'!B1647-1)+1)</f>
        <v>5194512381.3518562</v>
      </c>
      <c r="E1646">
        <f>Master!I1650</f>
        <v>5276985614.9204149</v>
      </c>
    </row>
    <row r="1647" spans="1:5" x14ac:dyDescent="0.25">
      <c r="A1647" s="42">
        <f>'OHL indexes'!A1649</f>
        <v>40457</v>
      </c>
      <c r="B1647">
        <f>E1646*(2*('OHL indexes'!C1649/'OHL indexes'!B1648-1)+1)</f>
        <v>5211256234.3694191</v>
      </c>
      <c r="C1647">
        <f>E1646*(2*('OHL indexes'!D1649/'OHL indexes'!B1648-1)+1)</f>
        <v>5337787178.0809813</v>
      </c>
      <c r="D1647">
        <f>E1646*(2*('OHL indexes'!E1649/'OHL indexes'!B1648-1)+1)</f>
        <v>5116766030.8056221</v>
      </c>
      <c r="E1647">
        <f>Master!I1651</f>
        <v>5149416753.9730444</v>
      </c>
    </row>
    <row r="1648" spans="1:5" x14ac:dyDescent="0.25">
      <c r="A1648" s="42">
        <f>'OHL indexes'!A1650</f>
        <v>40458</v>
      </c>
      <c r="B1648">
        <f>E1647*(2*('OHL indexes'!C1650/'OHL indexes'!B1649-1)+1)</f>
        <v>5050150671.4631958</v>
      </c>
      <c r="C1648">
        <f>E1647*(2*('OHL indexes'!D1650/'OHL indexes'!B1649-1)+1)</f>
        <v>5299529787.909565</v>
      </c>
      <c r="D1648">
        <f>E1647*(2*('OHL indexes'!E1650/'OHL indexes'!B1649-1)+1)</f>
        <v>5008183502.359107</v>
      </c>
      <c r="E1648">
        <f>Master!I1652</f>
        <v>5079799669.1723728</v>
      </c>
    </row>
    <row r="1649" spans="1:5" x14ac:dyDescent="0.25">
      <c r="A1649" s="42">
        <f>'OHL indexes'!A1651</f>
        <v>40459</v>
      </c>
      <c r="B1649">
        <f>E1648*(2*('OHL indexes'!C1651/'OHL indexes'!B1650-1)+1)</f>
        <v>5066255437.6660185</v>
      </c>
      <c r="C1649">
        <f>E1648*(2*('OHL indexes'!D1651/'OHL indexes'!B1650-1)+1)</f>
        <v>5131592623.474493</v>
      </c>
      <c r="D1649">
        <f>E1648*(2*('OHL indexes'!E1651/'OHL indexes'!B1650-1)+1)</f>
        <v>4614449946.9371128</v>
      </c>
      <c r="E1649">
        <f>Master!I1653</f>
        <v>4681190232.2666559</v>
      </c>
    </row>
    <row r="1650" spans="1:5" x14ac:dyDescent="0.25">
      <c r="A1650" s="42">
        <f>'OHL indexes'!A1652</f>
        <v>40462</v>
      </c>
      <c r="B1650">
        <f>E1649*(2*('OHL indexes'!C1652/'OHL indexes'!B1651-1)+1)</f>
        <v>4588517144.9970131</v>
      </c>
      <c r="C1650">
        <f>E1649*(2*('OHL indexes'!D1652/'OHL indexes'!B1651-1)+1)</f>
        <v>4602187957.2176075</v>
      </c>
      <c r="D1650">
        <f>E1649*(2*('OHL indexes'!E1652/'OHL indexes'!B1651-1)+1)</f>
        <v>4415321143.0025158</v>
      </c>
      <c r="E1650">
        <f>Master!I1654</f>
        <v>4447430951.0643549</v>
      </c>
    </row>
    <row r="1651" spans="1:5" x14ac:dyDescent="0.25">
      <c r="A1651" s="42">
        <f>'OHL indexes'!A1653</f>
        <v>40463</v>
      </c>
      <c r="B1651">
        <f>E1650*(2*('OHL indexes'!C1653/'OHL indexes'!B1652-1)+1)</f>
        <v>4548190237.3330727</v>
      </c>
      <c r="C1651">
        <f>E1650*(2*('OHL indexes'!D1653/'OHL indexes'!B1652-1)+1)</f>
        <v>4667340213.8084326</v>
      </c>
      <c r="D1651">
        <f>E1650*(2*('OHL indexes'!E1653/'OHL indexes'!B1652-1)+1)</f>
        <v>4074542597.8127913</v>
      </c>
      <c r="E1651">
        <f>Master!I1655</f>
        <v>4152329799.7825089</v>
      </c>
    </row>
    <row r="1652" spans="1:5" x14ac:dyDescent="0.25">
      <c r="A1652" s="42">
        <f>'OHL indexes'!A1654</f>
        <v>40464</v>
      </c>
      <c r="B1652">
        <f>E1651*(2*('OHL indexes'!C1654/'OHL indexes'!B1653-1)+1)</f>
        <v>4021740711.6614876</v>
      </c>
      <c r="C1652">
        <f>E1651*(2*('OHL indexes'!D1654/'OHL indexes'!B1653-1)+1)</f>
        <v>4067625644.4253221</v>
      </c>
      <c r="D1652">
        <f>E1651*(2*('OHL indexes'!E1654/'OHL indexes'!B1653-1)+1)</f>
        <v>3807154039.2003298</v>
      </c>
      <c r="E1652">
        <f>Master!I1656</f>
        <v>3954517350.572979</v>
      </c>
    </row>
    <row r="1653" spans="1:5" x14ac:dyDescent="0.25">
      <c r="A1653" s="42">
        <f>'OHL indexes'!A1655</f>
        <v>40465</v>
      </c>
      <c r="B1653">
        <f>E1652*(2*('OHL indexes'!C1655/'OHL indexes'!B1654-1)+1)</f>
        <v>3994943370.9859958</v>
      </c>
      <c r="C1653">
        <f>E1652*(2*('OHL indexes'!D1655/'OHL indexes'!B1654-1)+1)</f>
        <v>4387550400.9251547</v>
      </c>
      <c r="D1653">
        <f>E1652*(2*('OHL indexes'!E1655/'OHL indexes'!B1654-1)+1)</f>
        <v>3949037135.0470209</v>
      </c>
      <c r="E1653">
        <f>Master!I1657</f>
        <v>4190729244.5109277</v>
      </c>
    </row>
    <row r="1654" spans="1:5" x14ac:dyDescent="0.25">
      <c r="A1654" s="42">
        <f>'OHL indexes'!A1656</f>
        <v>40466</v>
      </c>
      <c r="B1654">
        <f>E1653*(2*('OHL indexes'!C1656/'OHL indexes'!B1655-1)+1)</f>
        <v>4067475771.3427024</v>
      </c>
      <c r="C1654">
        <f>E1653*(2*('OHL indexes'!D1656/'OHL indexes'!B1655-1)+1)</f>
        <v>4451136082.9342337</v>
      </c>
      <c r="D1654">
        <f>E1653*(2*('OHL indexes'!E1656/'OHL indexes'!B1655-1)+1)</f>
        <v>4024378695.4207034</v>
      </c>
      <c r="E1654">
        <f>Master!I1658</f>
        <v>4118964401.3739848</v>
      </c>
    </row>
    <row r="1655" spans="1:5" x14ac:dyDescent="0.25">
      <c r="A1655" s="42">
        <f>'OHL indexes'!A1657</f>
        <v>40469</v>
      </c>
      <c r="B1655">
        <f>E1654*(2*('OHL indexes'!C1657/'OHL indexes'!B1656-1)+1)</f>
        <v>4121731498.7688808</v>
      </c>
      <c r="C1655">
        <f>E1654*(2*('OHL indexes'!D1657/'OHL indexes'!B1656-1)+1)</f>
        <v>4206874840.7339439</v>
      </c>
      <c r="D1655">
        <f>E1654*(2*('OHL indexes'!E1657/'OHL indexes'!B1656-1)+1)</f>
        <v>3716794256.1062431</v>
      </c>
      <c r="E1655">
        <f>Master!I1659</f>
        <v>3849217278.534543</v>
      </c>
    </row>
    <row r="1656" spans="1:5" x14ac:dyDescent="0.25">
      <c r="A1656" s="42">
        <f>'OHL indexes'!A1658</f>
        <v>40470</v>
      </c>
      <c r="B1656">
        <f>E1655*(2*('OHL indexes'!C1658/'OHL indexes'!B1657-1)+1)</f>
        <v>4070578545.6659384</v>
      </c>
      <c r="C1656">
        <f>E1655*(2*('OHL indexes'!D1658/'OHL indexes'!B1657-1)+1)</f>
        <v>4191563461.7275715</v>
      </c>
      <c r="D1656">
        <f>E1655*(2*('OHL indexes'!E1658/'OHL indexes'!B1657-1)+1)</f>
        <v>3850545446.1373315</v>
      </c>
      <c r="E1656">
        <f>Master!I1660</f>
        <v>4039168845.2168736</v>
      </c>
    </row>
    <row r="1657" spans="1:5" x14ac:dyDescent="0.25">
      <c r="A1657" s="42">
        <f>'OHL indexes'!A1659</f>
        <v>40471</v>
      </c>
      <c r="B1657">
        <f>E1656*(2*('OHL indexes'!C1659/'OHL indexes'!B1658-1)+1)</f>
        <v>3988360035.6860595</v>
      </c>
      <c r="C1657">
        <f>E1656*(2*('OHL indexes'!D1659/'OHL indexes'!B1658-1)+1)</f>
        <v>4039168845.2168736</v>
      </c>
      <c r="D1657">
        <f>E1656*(2*('OHL indexes'!E1659/'OHL indexes'!B1658-1)+1)</f>
        <v>3598840826.3206706</v>
      </c>
      <c r="E1657">
        <f>Master!I1661</f>
        <v>3615624645.81318</v>
      </c>
    </row>
    <row r="1658" spans="1:5" x14ac:dyDescent="0.25">
      <c r="A1658" s="42">
        <f>'OHL indexes'!A1660</f>
        <v>40472</v>
      </c>
      <c r="B1658">
        <f>E1657*(2*('OHL indexes'!C1660/'OHL indexes'!B1659-1)+1)</f>
        <v>3567092091.1856585</v>
      </c>
      <c r="C1658">
        <f>E1657*(2*('OHL indexes'!D1660/'OHL indexes'!B1659-1)+1)</f>
        <v>3707913327.8327332</v>
      </c>
      <c r="D1658">
        <f>E1657*(2*('OHL indexes'!E1660/'OHL indexes'!B1659-1)+1)</f>
        <v>3376943863.34828</v>
      </c>
      <c r="E1658">
        <f>Master!I1662</f>
        <v>3427718162.4435124</v>
      </c>
    </row>
    <row r="1659" spans="1:5" x14ac:dyDescent="0.25">
      <c r="A1659" s="42">
        <f>'OHL indexes'!A1661</f>
        <v>40473</v>
      </c>
      <c r="B1659">
        <f>E1658*(2*('OHL indexes'!C1661/'OHL indexes'!B1660-1)+1)</f>
        <v>3395389153.6195197</v>
      </c>
      <c r="C1659">
        <f>E1658*(2*('OHL indexes'!D1661/'OHL indexes'!B1660-1)+1)</f>
        <v>3412323699.3834257</v>
      </c>
      <c r="D1659">
        <f>E1658*(2*('OHL indexes'!E1661/'OHL indexes'!B1660-1)+1)</f>
        <v>3138290801.7532783</v>
      </c>
      <c r="E1659">
        <f>Master!I1663</f>
        <v>3156633663.4487267</v>
      </c>
    </row>
    <row r="1660" spans="1:5" x14ac:dyDescent="0.25">
      <c r="A1660" s="42">
        <f>'OHL indexes'!A1662</f>
        <v>40476</v>
      </c>
      <c r="B1660">
        <f>E1659*(2*('OHL indexes'!C1662/'OHL indexes'!B1661-1)+1)</f>
        <v>3051792176.2924018</v>
      </c>
      <c r="C1660">
        <f>E1659*(2*('OHL indexes'!D1662/'OHL indexes'!B1661-1)+1)</f>
        <v>3147834837.6729484</v>
      </c>
      <c r="D1660">
        <f>E1659*(2*('OHL indexes'!E1662/'OHL indexes'!B1661-1)+1)</f>
        <v>2936684375.4275165</v>
      </c>
      <c r="E1660">
        <f>Master!I1664</f>
        <v>3107858663.4298682</v>
      </c>
    </row>
    <row r="1661" spans="1:5" x14ac:dyDescent="0.25">
      <c r="A1661" s="42">
        <f>'OHL indexes'!A1663</f>
        <v>40477</v>
      </c>
      <c r="B1661">
        <f>E1660*(2*('OHL indexes'!C1663/'OHL indexes'!B1662-1)+1)</f>
        <v>3237956332.6464148</v>
      </c>
      <c r="C1661">
        <f>E1660*(2*('OHL indexes'!D1663/'OHL indexes'!B1662-1)+1)</f>
        <v>3284210927.4183564</v>
      </c>
      <c r="D1661">
        <f>E1660*(2*('OHL indexes'!E1663/'OHL indexes'!B1662-1)+1)</f>
        <v>3145441089.2323952</v>
      </c>
      <c r="E1661">
        <f>Master!I1665</f>
        <v>3223366436.9962039</v>
      </c>
    </row>
    <row r="1662" spans="1:5" x14ac:dyDescent="0.25">
      <c r="A1662" s="42">
        <f>'OHL indexes'!A1664</f>
        <v>40478</v>
      </c>
      <c r="B1662">
        <f>E1661*(2*('OHL indexes'!C1664/'OHL indexes'!B1663-1)+1)</f>
        <v>3344103984.6161928</v>
      </c>
      <c r="C1662">
        <f>E1661*(2*('OHL indexes'!D1664/'OHL indexes'!B1663-1)+1)</f>
        <v>3611194277.6473022</v>
      </c>
      <c r="D1662">
        <f>E1661*(2*('OHL indexes'!E1664/'OHL indexes'!B1663-1)+1)</f>
        <v>3303127681.5680561</v>
      </c>
      <c r="E1662">
        <f>Master!I1666</f>
        <v>3343965901.5705628</v>
      </c>
    </row>
    <row r="1663" spans="1:5" x14ac:dyDescent="0.25">
      <c r="A1663" s="42">
        <f>'OHL indexes'!A1665</f>
        <v>40479</v>
      </c>
      <c r="B1663">
        <f>E1662*(2*('OHL indexes'!C1665/'OHL indexes'!B1664-1)+1)</f>
        <v>3229805461.5816517</v>
      </c>
      <c r="C1663">
        <f>E1662*(2*('OHL indexes'!D1665/'OHL indexes'!B1664-1)+1)</f>
        <v>3430252400.2419724</v>
      </c>
      <c r="D1663">
        <f>E1662*(2*('OHL indexes'!E1665/'OHL indexes'!B1664-1)+1)</f>
        <v>3180880903.845221</v>
      </c>
      <c r="E1663">
        <f>Master!I1667</f>
        <v>3331966333.1723266</v>
      </c>
    </row>
    <row r="1664" spans="1:5" x14ac:dyDescent="0.25">
      <c r="A1664" s="42">
        <f>'OHL indexes'!A1666</f>
        <v>40480</v>
      </c>
      <c r="B1664">
        <f>E1663*(2*('OHL indexes'!C1666/'OHL indexes'!B1665-1)+1)</f>
        <v>3326815869.3212409</v>
      </c>
      <c r="C1664">
        <f>E1663*(2*('OHL indexes'!D1666/'OHL indexes'!B1665-1)+1)</f>
        <v>3415109982.894938</v>
      </c>
      <c r="D1664">
        <f>E1663*(2*('OHL indexes'!E1666/'OHL indexes'!B1665-1)+1)</f>
        <v>3282670378.977169</v>
      </c>
      <c r="E1664">
        <f>Master!I1668</f>
        <v>3326675817.9875932</v>
      </c>
    </row>
    <row r="1665" spans="1:5" x14ac:dyDescent="0.25">
      <c r="A1665" s="42">
        <f>'OHL indexes'!A1667</f>
        <v>40483</v>
      </c>
      <c r="B1665">
        <f>E1664*(2*('OHL indexes'!C1667/'OHL indexes'!B1666-1)+1)</f>
        <v>3247713527.5521455</v>
      </c>
      <c r="C1665">
        <f>E1664*(2*('OHL indexes'!D1667/'OHL indexes'!B1666-1)+1)</f>
        <v>3446582677.6557727</v>
      </c>
      <c r="D1665">
        <f>E1664*(2*('OHL indexes'!E1667/'OHL indexes'!B1666-1)+1)</f>
        <v>3154126387.9228668</v>
      </c>
      <c r="E1665">
        <f>Master!I1669</f>
        <v>3285319084.5872302</v>
      </c>
    </row>
    <row r="1666" spans="1:5" x14ac:dyDescent="0.25">
      <c r="A1666" s="42">
        <f>'OHL indexes'!A1668</f>
        <v>40484</v>
      </c>
      <c r="B1666">
        <f>E1665*(2*('OHL indexes'!C1668/'OHL indexes'!B1667-1)+1)</f>
        <v>3221034144.4186029</v>
      </c>
      <c r="C1666">
        <f>E1665*(2*('OHL indexes'!D1668/'OHL indexes'!B1667-1)+1)</f>
        <v>3249927685.2918005</v>
      </c>
      <c r="D1666">
        <f>E1665*(2*('OHL indexes'!E1668/'OHL indexes'!B1667-1)+1)</f>
        <v>3118471250.3275328</v>
      </c>
      <c r="E1666">
        <f>Master!I1670</f>
        <v>3139287176.0427356</v>
      </c>
    </row>
    <row r="1667" spans="1:5" x14ac:dyDescent="0.25">
      <c r="A1667" s="42">
        <f>'OHL indexes'!A1669</f>
        <v>40485</v>
      </c>
      <c r="B1667">
        <f>E1666*(2*('OHL indexes'!C1669/'OHL indexes'!B1668-1)+1)</f>
        <v>3174362704.7400212</v>
      </c>
      <c r="C1667">
        <f>E1666*(2*('OHL indexes'!D1669/'OHL indexes'!B1668-1)+1)</f>
        <v>3265560903.1953421</v>
      </c>
      <c r="D1667">
        <f>E1666*(2*('OHL indexes'!E1669/'OHL indexes'!B1668-1)+1)</f>
        <v>2753453320.6352963</v>
      </c>
      <c r="E1667">
        <f>Master!I1671</f>
        <v>2774383835.9403901</v>
      </c>
    </row>
    <row r="1668" spans="1:5" x14ac:dyDescent="0.25">
      <c r="A1668" s="42">
        <f>'OHL indexes'!A1670</f>
        <v>40486</v>
      </c>
      <c r="B1668">
        <f>E1667*(2*('OHL indexes'!C1670/'OHL indexes'!B1669-1)+1)</f>
        <v>2597079959.7696681</v>
      </c>
      <c r="C1668">
        <f>E1667*(2*('OHL indexes'!D1670/'OHL indexes'!B1669-1)+1)</f>
        <v>2611474526.9451919</v>
      </c>
      <c r="D1668">
        <f>E1667*(2*('OHL indexes'!E1670/'OHL indexes'!B1669-1)+1)</f>
        <v>2392296064.828156</v>
      </c>
      <c r="E1668">
        <f>Master!I1672</f>
        <v>2426870541.1934304</v>
      </c>
    </row>
    <row r="1669" spans="1:5" x14ac:dyDescent="0.25">
      <c r="A1669" s="42">
        <f>'OHL indexes'!A1671</f>
        <v>40487</v>
      </c>
      <c r="B1669">
        <f>E1668*(2*('OHL indexes'!C1671/'OHL indexes'!B1670-1)+1)</f>
        <v>2426870541.1934304</v>
      </c>
      <c r="C1669">
        <f>E1668*(2*('OHL indexes'!D1671/'OHL indexes'!B1670-1)+1)</f>
        <v>2455992487.3289633</v>
      </c>
      <c r="D1669">
        <f>E1668*(2*('OHL indexes'!E1671/'OHL indexes'!B1670-1)+1)</f>
        <v>2344356586.1541424</v>
      </c>
      <c r="E1669">
        <f>Master!I1673</f>
        <v>2424342649.8699303</v>
      </c>
    </row>
    <row r="1670" spans="1:5" x14ac:dyDescent="0.25">
      <c r="A1670" s="42">
        <f>'OHL indexes'!A1672</f>
        <v>40490</v>
      </c>
      <c r="B1670">
        <f>E1669*(2*('OHL indexes'!C1672/'OHL indexes'!B1671-1)+1)</f>
        <v>2465331085.0746555</v>
      </c>
      <c r="C1670">
        <f>E1669*(2*('OHL indexes'!D1672/'OHL indexes'!B1671-1)+1)</f>
        <v>2588054327.7643304</v>
      </c>
      <c r="D1670">
        <f>E1669*(2*('OHL indexes'!E1672/'OHL indexes'!B1671-1)+1)</f>
        <v>2424946477.1651134</v>
      </c>
      <c r="E1670">
        <f>Master!I1674</f>
        <v>2452366617.5822029</v>
      </c>
    </row>
    <row r="1671" spans="1:5" x14ac:dyDescent="0.25">
      <c r="A1671" s="42">
        <f>'OHL indexes'!A1673</f>
        <v>40491</v>
      </c>
      <c r="B1671">
        <f>E1670*(2*('OHL indexes'!C1673/'OHL indexes'!B1672-1)+1)</f>
        <v>2366784090.5148802</v>
      </c>
      <c r="C1671">
        <f>E1670*(2*('OHL indexes'!D1673/'OHL indexes'!B1672-1)+1)</f>
        <v>2570494688.0447807</v>
      </c>
      <c r="D1671">
        <f>E1670*(2*('OHL indexes'!E1673/'OHL indexes'!B1672-1)+1)</f>
        <v>2327005015.1994562</v>
      </c>
      <c r="E1671">
        <f>Master!I1675</f>
        <v>2475164688.9629898</v>
      </c>
    </row>
    <row r="1672" spans="1:5" x14ac:dyDescent="0.25">
      <c r="A1672" s="42">
        <f>'OHL indexes'!A1674</f>
        <v>40492</v>
      </c>
      <c r="B1672">
        <f>E1671*(2*('OHL indexes'!C1674/'OHL indexes'!B1673-1)+1)</f>
        <v>2481187226.1412497</v>
      </c>
      <c r="C1672">
        <f>E1671*(2*('OHL indexes'!D1674/'OHL indexes'!B1673-1)+1)</f>
        <v>2635357190.5790935</v>
      </c>
      <c r="D1672">
        <f>E1671*(2*('OHL indexes'!E1674/'OHL indexes'!B1673-1)+1)</f>
        <v>2374592886.722024</v>
      </c>
      <c r="E1672">
        <f>Master!I1676</f>
        <v>2423875402.5578022</v>
      </c>
    </row>
    <row r="1673" spans="1:5" x14ac:dyDescent="0.25">
      <c r="A1673" s="42">
        <f>'OHL indexes'!A1675</f>
        <v>40493</v>
      </c>
      <c r="B1673">
        <f>E1672*(2*('OHL indexes'!C1675/'OHL indexes'!B1674-1)+1)</f>
        <v>2561365753.4964218</v>
      </c>
      <c r="C1673">
        <f>E1672*(2*('OHL indexes'!D1675/'OHL indexes'!B1674-1)+1)</f>
        <v>2593132957.1850414</v>
      </c>
      <c r="D1673">
        <f>E1672*(2*('OHL indexes'!E1675/'OHL indexes'!B1674-1)+1)</f>
        <v>2442838396.8239617</v>
      </c>
      <c r="E1673">
        <f>Master!I1677</f>
        <v>2466441437.5525365</v>
      </c>
    </row>
    <row r="1674" spans="1:5" x14ac:dyDescent="0.25">
      <c r="A1674" s="42">
        <f>'OHL indexes'!A1676</f>
        <v>40494</v>
      </c>
      <c r="B1674">
        <f>E1673*(2*('OHL indexes'!C1676/'OHL indexes'!B1675-1)+1)</f>
        <v>2577065434.6026726</v>
      </c>
      <c r="C1674">
        <f>E1673*(2*('OHL indexes'!D1676/'OHL indexes'!B1675-1)+1)</f>
        <v>2789987525.8164802</v>
      </c>
      <c r="D1674">
        <f>E1673*(2*('OHL indexes'!E1676/'OHL indexes'!B1675-1)+1)</f>
        <v>2463466751.244195</v>
      </c>
      <c r="E1674">
        <f>Master!I1678</f>
        <v>2758944817.8474007</v>
      </c>
    </row>
    <row r="1675" spans="1:5" x14ac:dyDescent="0.25">
      <c r="A1675" s="42">
        <f>'OHL indexes'!A1677</f>
        <v>40497</v>
      </c>
      <c r="B1675">
        <f>E1674*(2*('OHL indexes'!C1677/'OHL indexes'!B1676-1)+1)</f>
        <v>2597608962.0000162</v>
      </c>
      <c r="C1675">
        <f>E1674*(2*('OHL indexes'!D1677/'OHL indexes'!B1676-1)+1)</f>
        <v>2693910275.1583362</v>
      </c>
      <c r="D1675">
        <f>E1674*(2*('OHL indexes'!E1677/'OHL indexes'!B1676-1)+1)</f>
        <v>2478297299.779984</v>
      </c>
      <c r="E1675">
        <f>Master!I1679</f>
        <v>2676069687.8156977</v>
      </c>
    </row>
    <row r="1676" spans="1:5" x14ac:dyDescent="0.25">
      <c r="A1676" s="42">
        <f>'OHL indexes'!A1678</f>
        <v>40498</v>
      </c>
      <c r="B1676">
        <f>E1675*(2*('OHL indexes'!C1678/'OHL indexes'!B1677-1)+1)</f>
        <v>2743460342.0537982</v>
      </c>
      <c r="C1676">
        <f>E1675*(2*('OHL indexes'!D1678/'OHL indexes'!B1677-1)+1)</f>
        <v>3056160452.2438197</v>
      </c>
      <c r="D1676">
        <f>E1675*(2*('OHL indexes'!E1678/'OHL indexes'!B1677-1)+1)</f>
        <v>2740398017.9072332</v>
      </c>
      <c r="E1676">
        <f>Master!I1680</f>
        <v>2904467560.9803119</v>
      </c>
    </row>
    <row r="1677" spans="1:5" x14ac:dyDescent="0.25">
      <c r="A1677" s="42">
        <f>'OHL indexes'!A1679</f>
        <v>40499</v>
      </c>
      <c r="B1677">
        <f>E1676*(2*('OHL indexes'!C1679/'OHL indexes'!B1678-1)+1)</f>
        <v>2828035388.261641</v>
      </c>
      <c r="C1677">
        <f>E1676*(2*('OHL indexes'!D1679/'OHL indexes'!B1678-1)+1)</f>
        <v>2878990170.0740886</v>
      </c>
      <c r="D1677">
        <f>E1676*(2*('OHL indexes'!E1679/'OHL indexes'!B1678-1)+1)</f>
        <v>2649690748.8425388</v>
      </c>
      <c r="E1677">
        <f>Master!I1681</f>
        <v>2776963395.57827</v>
      </c>
    </row>
    <row r="1678" spans="1:5" x14ac:dyDescent="0.25">
      <c r="A1678" s="42">
        <f>'OHL indexes'!A1680</f>
        <v>40500</v>
      </c>
      <c r="B1678">
        <f>E1677*(2*('OHL indexes'!C1680/'OHL indexes'!B1679-1)+1)</f>
        <v>2565968857.3093901</v>
      </c>
      <c r="C1678">
        <f>E1677*(2*('OHL indexes'!D1680/'OHL indexes'!B1679-1)+1)</f>
        <v>2568034815.9356136</v>
      </c>
      <c r="D1678">
        <f>E1677*(2*('OHL indexes'!E1680/'OHL indexes'!B1679-1)+1)</f>
        <v>2381800564.7736068</v>
      </c>
      <c r="E1678">
        <f>Master!I1682</f>
        <v>2396664426.6108251</v>
      </c>
    </row>
    <row r="1679" spans="1:5" x14ac:dyDescent="0.25">
      <c r="A1679" s="42">
        <f>'OHL indexes'!A1681</f>
        <v>40501</v>
      </c>
      <c r="B1679">
        <f>E1678*(2*('OHL indexes'!C1681/'OHL indexes'!B1680-1)+1)</f>
        <v>2442233572.4998417</v>
      </c>
      <c r="C1679">
        <f>E1678*(2*('OHL indexes'!D1681/'OHL indexes'!B1680-1)+1)</f>
        <v>2587485882.3189392</v>
      </c>
      <c r="D1679">
        <f>E1678*(2*('OHL indexes'!E1681/'OHL indexes'!B1680-1)+1)</f>
        <v>2315020145.0915766</v>
      </c>
      <c r="E1679">
        <f>Master!I1683</f>
        <v>2338656579.9301038</v>
      </c>
    </row>
    <row r="1680" spans="1:5" x14ac:dyDescent="0.25">
      <c r="A1680" s="42">
        <f>'OHL indexes'!A1682</f>
        <v>40504</v>
      </c>
      <c r="B1680">
        <f>E1679*(2*('OHL indexes'!C1682/'OHL indexes'!B1681-1)+1)</f>
        <v>2414097114.7665586</v>
      </c>
      <c r="C1680">
        <f>E1679*(2*('OHL indexes'!D1682/'OHL indexes'!B1681-1)+1)</f>
        <v>2447625952.8138385</v>
      </c>
      <c r="D1680">
        <f>E1679*(2*('OHL indexes'!E1682/'OHL indexes'!B1681-1)+1)</f>
        <v>2170731922.3008547</v>
      </c>
      <c r="E1680">
        <f>Master!I1684</f>
        <v>2183314316.1001577</v>
      </c>
    </row>
    <row r="1681" spans="1:5" x14ac:dyDescent="0.25">
      <c r="A1681" s="42">
        <f>'OHL indexes'!A1683</f>
        <v>40505</v>
      </c>
      <c r="B1681">
        <f>E1680*(2*('OHL indexes'!C1683/'OHL indexes'!B1682-1)+1)</f>
        <v>2401198655.0246525</v>
      </c>
      <c r="C1681">
        <f>E1680*(2*('OHL indexes'!D1683/'OHL indexes'!B1682-1)+1)</f>
        <v>2485138238.018455</v>
      </c>
      <c r="D1681">
        <f>E1680*(2*('OHL indexes'!E1683/'OHL indexes'!B1682-1)+1)</f>
        <v>2327976257.3248167</v>
      </c>
      <c r="E1681">
        <f>Master!I1685</f>
        <v>2383240082.0091028</v>
      </c>
    </row>
    <row r="1682" spans="1:5" x14ac:dyDescent="0.25">
      <c r="A1682" s="42">
        <f>'OHL indexes'!A1684</f>
        <v>40506</v>
      </c>
      <c r="B1682">
        <f>E1681*(2*('OHL indexes'!C1684/'OHL indexes'!B1683-1)+1)</f>
        <v>2258695912.0465178</v>
      </c>
      <c r="C1682">
        <f>E1681*(2*('OHL indexes'!D1684/'OHL indexes'!B1683-1)+1)</f>
        <v>2279068538.8482823</v>
      </c>
      <c r="D1682">
        <f>E1681*(2*('OHL indexes'!E1684/'OHL indexes'!B1683-1)+1)</f>
        <v>2167950830.2799735</v>
      </c>
      <c r="E1682">
        <f>Master!I1686</f>
        <v>2178970553.4066043</v>
      </c>
    </row>
    <row r="1683" spans="1:5" x14ac:dyDescent="0.25">
      <c r="A1683" s="42">
        <f>'OHL indexes'!A1685</f>
        <v>40508</v>
      </c>
      <c r="B1683">
        <f>E1682*(2*('OHL indexes'!C1685/'OHL indexes'!B1684-1)+1)</f>
        <v>2286998018.8713884</v>
      </c>
      <c r="C1683">
        <f>E1682*(2*('OHL indexes'!D1685/'OHL indexes'!B1684-1)+1)</f>
        <v>2466162961.5942874</v>
      </c>
      <c r="D1683">
        <f>E1682*(2*('OHL indexes'!E1685/'OHL indexes'!B1684-1)+1)</f>
        <v>2226395538.245348</v>
      </c>
      <c r="E1683">
        <f>Master!I1687</f>
        <v>2458055460.096446</v>
      </c>
    </row>
    <row r="1684" spans="1:5" x14ac:dyDescent="0.25">
      <c r="A1684" s="42">
        <f>'OHL indexes'!A1686</f>
        <v>40511</v>
      </c>
      <c r="B1684">
        <f>E1683*(2*('OHL indexes'!C1686/'OHL indexes'!B1685-1)+1)</f>
        <v>2494624697.8242998</v>
      </c>
      <c r="C1684">
        <f>E1683*(2*('OHL indexes'!D1686/'OHL indexes'!B1685-1)+1)</f>
        <v>2707101563.2136316</v>
      </c>
      <c r="D1684">
        <f>E1683*(2*('OHL indexes'!E1686/'OHL indexes'!B1685-1)+1)</f>
        <v>2450186633.6858063</v>
      </c>
      <c r="E1684">
        <f>Master!I1688</f>
        <v>2505431601.2016687</v>
      </c>
    </row>
    <row r="1685" spans="1:5" x14ac:dyDescent="0.25">
      <c r="A1685" s="42">
        <f>'OHL indexes'!A1687</f>
        <v>40512</v>
      </c>
      <c r="B1685">
        <f>E1684*(2*('OHL indexes'!C1687/'OHL indexes'!B1686-1)+1)</f>
        <v>2698728828.0479255</v>
      </c>
      <c r="C1685">
        <f>E1684*(2*('OHL indexes'!D1687/'OHL indexes'!B1686-1)+1)</f>
        <v>2895744904.2251959</v>
      </c>
      <c r="D1685">
        <f>E1684*(2*('OHL indexes'!E1687/'OHL indexes'!B1686-1)+1)</f>
        <v>2609513900.1400614</v>
      </c>
      <c r="E1685">
        <f>Master!I1689</f>
        <v>2862173324.4396682</v>
      </c>
    </row>
    <row r="1686" spans="1:5" x14ac:dyDescent="0.25">
      <c r="A1686" s="42">
        <f>'OHL indexes'!A1688</f>
        <v>40513</v>
      </c>
      <c r="B1686">
        <f>E1685*(2*('OHL indexes'!C1688/'OHL indexes'!B1687-1)+1)</f>
        <v>2570627694.092196</v>
      </c>
      <c r="C1686">
        <f>E1685*(2*('OHL indexes'!D1688/'OHL indexes'!B1687-1)+1)</f>
        <v>2583946298.9722843</v>
      </c>
      <c r="D1686">
        <f>E1685*(2*('OHL indexes'!E1688/'OHL indexes'!B1687-1)+1)</f>
        <v>2458152817.7044635</v>
      </c>
      <c r="E1686">
        <f>Master!I1690</f>
        <v>2576442625.4844532</v>
      </c>
    </row>
    <row r="1687" spans="1:5" x14ac:dyDescent="0.25">
      <c r="A1687" s="42">
        <f>'OHL indexes'!A1689</f>
        <v>40514</v>
      </c>
      <c r="B1687">
        <f>E1686*(2*('OHL indexes'!C1689/'OHL indexes'!B1688-1)+1)</f>
        <v>2496465548.9393649</v>
      </c>
      <c r="C1687">
        <f>E1686*(2*('OHL indexes'!D1689/'OHL indexes'!B1688-1)+1)</f>
        <v>2509486896.1210623</v>
      </c>
      <c r="D1687">
        <f>E1686*(2*('OHL indexes'!E1689/'OHL indexes'!B1688-1)+1)</f>
        <v>2130994692.0536962</v>
      </c>
      <c r="E1687">
        <f>Master!I1691</f>
        <v>2146715769.8467746</v>
      </c>
    </row>
    <row r="1688" spans="1:5" x14ac:dyDescent="0.25">
      <c r="A1688" s="42">
        <f>'OHL indexes'!A1690</f>
        <v>40515</v>
      </c>
      <c r="B1688">
        <f>E1687*(2*('OHL indexes'!C1690/'OHL indexes'!B1689-1)+1)</f>
        <v>2218127004.3149967</v>
      </c>
      <c r="C1688">
        <f>E1687*(2*('OHL indexes'!D1690/'OHL indexes'!B1689-1)+1)</f>
        <v>2222746546.0120673</v>
      </c>
      <c r="D1688">
        <f>E1687*(2*('OHL indexes'!E1690/'OHL indexes'!B1689-1)+1)</f>
        <v>1951134694.6455433</v>
      </c>
      <c r="E1688">
        <f>Master!I1692</f>
        <v>1980711861.2889919</v>
      </c>
    </row>
    <row r="1689" spans="1:5" x14ac:dyDescent="0.25">
      <c r="A1689" s="42">
        <f>'OHL indexes'!A1691</f>
        <v>40518</v>
      </c>
      <c r="B1689">
        <f>E1688*(2*('OHL indexes'!C1691/'OHL indexes'!B1690-1)+1)</f>
        <v>1971097001.3012977</v>
      </c>
      <c r="C1689">
        <f>E1688*(2*('OHL indexes'!D1691/'OHL indexes'!B1690-1)+1)</f>
        <v>2002825803.4289517</v>
      </c>
      <c r="D1689">
        <f>E1688*(2*('OHL indexes'!E1691/'OHL indexes'!B1690-1)+1)</f>
        <v>1869177598.7778208</v>
      </c>
      <c r="E1689">
        <f>Master!I1693</f>
        <v>1884327892.9519231</v>
      </c>
    </row>
    <row r="1690" spans="1:5" x14ac:dyDescent="0.25">
      <c r="A1690" s="42">
        <f>'OHL indexes'!A1692</f>
        <v>40519</v>
      </c>
      <c r="B1690">
        <f>E1689*(2*('OHL indexes'!C1692/'OHL indexes'!B1691-1)+1)</f>
        <v>1772525035.7971666</v>
      </c>
      <c r="C1690">
        <f>E1689*(2*('OHL indexes'!D1692/'OHL indexes'!B1691-1)+1)</f>
        <v>1873458937.1734898</v>
      </c>
      <c r="D1690">
        <f>E1689*(2*('OHL indexes'!E1692/'OHL indexes'!B1691-1)+1)</f>
        <v>1730987551.9517267</v>
      </c>
      <c r="E1690">
        <f>Master!I1694</f>
        <v>1869110399.2677534</v>
      </c>
    </row>
    <row r="1691" spans="1:5" x14ac:dyDescent="0.25">
      <c r="A1691" s="42">
        <f>'OHL indexes'!A1693</f>
        <v>40520</v>
      </c>
      <c r="B1691">
        <f>E1690*(2*('OHL indexes'!C1693/'OHL indexes'!B1692-1)+1)</f>
        <v>1850662511.5308526</v>
      </c>
      <c r="C1691">
        <f>E1690*(2*('OHL indexes'!D1693/'OHL indexes'!B1692-1)+1)</f>
        <v>1912156997.2913711</v>
      </c>
      <c r="D1691">
        <f>E1690*(2*('OHL indexes'!E1693/'OHL indexes'!B1692-1)+1)</f>
        <v>1737046331.0360236</v>
      </c>
      <c r="E1691">
        <f>Master!I1695</f>
        <v>1757575085.5382893</v>
      </c>
    </row>
    <row r="1692" spans="1:5" x14ac:dyDescent="0.25">
      <c r="A1692" s="42">
        <f>'OHL indexes'!A1694</f>
        <v>40521</v>
      </c>
      <c r="B1692">
        <f>E1691*(2*('OHL indexes'!C1694/'OHL indexes'!B1693-1)+1)</f>
        <v>1695320971.5368428</v>
      </c>
      <c r="C1692">
        <f>E1691*(2*('OHL indexes'!D1694/'OHL indexes'!B1693-1)+1)</f>
        <v>1770916362.5628784</v>
      </c>
      <c r="D1692">
        <f>E1691*(2*('OHL indexes'!E1694/'OHL indexes'!B1693-1)+1)</f>
        <v>1666416720.8811748</v>
      </c>
      <c r="E1692">
        <f>Master!I1696</f>
        <v>1688581282.3514152</v>
      </c>
    </row>
    <row r="1693" spans="1:5" x14ac:dyDescent="0.25">
      <c r="A1693" s="42">
        <f>'OHL indexes'!A1695</f>
        <v>40522</v>
      </c>
      <c r="B1693">
        <f>E1692*(2*('OHL indexes'!C1695/'OHL indexes'!B1694-1)+1)</f>
        <v>1665450270.2632458</v>
      </c>
      <c r="C1693">
        <f>E1692*(2*('OHL indexes'!D1695/'OHL indexes'!B1694-1)+1)</f>
        <v>1708243186.3737047</v>
      </c>
      <c r="D1693">
        <f>E1692*(2*('OHL indexes'!E1695/'OHL indexes'!B1694-1)+1)</f>
        <v>1642319258.1750767</v>
      </c>
      <c r="E1693">
        <f>Master!I1697</f>
        <v>1674054142.4730294</v>
      </c>
    </row>
    <row r="1694" spans="1:5" x14ac:dyDescent="0.25">
      <c r="A1694" s="42">
        <f>'OHL indexes'!A1696</f>
        <v>40525</v>
      </c>
      <c r="B1694">
        <f>E1693*(2*('OHL indexes'!C1696/'OHL indexes'!B1695-1)+1)</f>
        <v>1662947089.889576</v>
      </c>
      <c r="C1694">
        <f>E1693*(2*('OHL indexes'!D1696/'OHL indexes'!B1695-1)+1)</f>
        <v>1737833614.6289787</v>
      </c>
      <c r="D1694">
        <f>E1693*(2*('OHL indexes'!E1696/'OHL indexes'!B1695-1)+1)</f>
        <v>1631128816.6182404</v>
      </c>
      <c r="E1694">
        <f>Master!I1698</f>
        <v>1716838670.3354573</v>
      </c>
    </row>
    <row r="1695" spans="1:5" x14ac:dyDescent="0.25">
      <c r="A1695" s="42">
        <f>'OHL indexes'!A1697</f>
        <v>40526</v>
      </c>
      <c r="B1695">
        <f>E1694*(2*('OHL indexes'!C1697/'OHL indexes'!B1696-1)+1)</f>
        <v>1708168736.9559669</v>
      </c>
      <c r="C1695">
        <f>E1694*(2*('OHL indexes'!D1697/'OHL indexes'!B1696-1)+1)</f>
        <v>1775366202.3954844</v>
      </c>
      <c r="D1695">
        <f>E1694*(2*('OHL indexes'!E1697/'OHL indexes'!B1696-1)+1)</f>
        <v>1688658097.8030329</v>
      </c>
      <c r="E1695">
        <f>Master!I1699</f>
        <v>1753617591.9784832</v>
      </c>
    </row>
    <row r="1696" spans="1:5" x14ac:dyDescent="0.25">
      <c r="A1696" s="42">
        <f>'OHL indexes'!A1698</f>
        <v>40527</v>
      </c>
      <c r="B1696">
        <f>E1695*(2*('OHL indexes'!C1698/'OHL indexes'!B1697-1)+1)</f>
        <v>1751798352.1225417</v>
      </c>
      <c r="C1696">
        <f>E1695*(2*('OHL indexes'!D1698/'OHL indexes'!B1697-1)+1)</f>
        <v>1837287114.1715429</v>
      </c>
      <c r="D1696">
        <f>E1695*(2*('OHL indexes'!E1698/'OHL indexes'!B1697-1)+1)</f>
        <v>1683407342.4833407</v>
      </c>
      <c r="E1696">
        <f>Master!I1700</f>
        <v>1814658251.0572023</v>
      </c>
    </row>
    <row r="1697" spans="1:5" x14ac:dyDescent="0.25">
      <c r="A1697" s="42">
        <f>'OHL indexes'!A1699</f>
        <v>40528</v>
      </c>
      <c r="B1697">
        <f>E1696*(2*('OHL indexes'!C1699/'OHL indexes'!B1698-1)+1)</f>
        <v>1777789437.6268413</v>
      </c>
      <c r="C1697">
        <f>E1696*(2*('OHL indexes'!D1699/'OHL indexes'!B1698-1)+1)</f>
        <v>1850050869.561414</v>
      </c>
      <c r="D1697">
        <f>E1696*(2*('OHL indexes'!E1699/'OHL indexes'!B1698-1)+1)</f>
        <v>1732072469.5704272</v>
      </c>
      <c r="E1697">
        <f>Master!I1701</f>
        <v>1751172759.0475011</v>
      </c>
    </row>
    <row r="1698" spans="1:5" x14ac:dyDescent="0.25">
      <c r="A1698" s="42">
        <f>'OHL indexes'!A1700</f>
        <v>40529</v>
      </c>
      <c r="B1698">
        <f>E1697*(2*('OHL indexes'!C1700/'OHL indexes'!B1699-1)+1)</f>
        <v>1751172759.0475011</v>
      </c>
      <c r="C1698">
        <f>E1697*(2*('OHL indexes'!D1700/'OHL indexes'!B1699-1)+1)</f>
        <v>1766315684.6133568</v>
      </c>
      <c r="D1698">
        <f>E1697*(2*('OHL indexes'!E1700/'OHL indexes'!B1699-1)+1)</f>
        <v>1659018062.7812061</v>
      </c>
      <c r="E1698">
        <f>Master!I1702</f>
        <v>1695938278.0922127</v>
      </c>
    </row>
    <row r="1699" spans="1:5" x14ac:dyDescent="0.25">
      <c r="A1699" s="42">
        <f>'OHL indexes'!A1701</f>
        <v>40532</v>
      </c>
      <c r="B1699">
        <f>E1698*(2*('OHL indexes'!C1701/'OHL indexes'!B1700-1)+1)</f>
        <v>1635961789.9333525</v>
      </c>
      <c r="C1699">
        <f>E1698*(2*('OHL indexes'!D1701/'OHL indexes'!B1700-1)+1)</f>
        <v>1690998499.7886832</v>
      </c>
      <c r="D1699">
        <f>E1698*(2*('OHL indexes'!E1701/'OHL indexes'!B1700-1)+1)</f>
        <v>1579511536.8156805</v>
      </c>
      <c r="E1699">
        <f>Master!I1703</f>
        <v>1590602724.0905347</v>
      </c>
    </row>
    <row r="1700" spans="1:5" x14ac:dyDescent="0.25">
      <c r="A1700" s="42">
        <f>'OHL indexes'!A1702</f>
        <v>40533</v>
      </c>
      <c r="B1700">
        <f>E1699*(2*('OHL indexes'!C1702/'OHL indexes'!B1701-1)+1)</f>
        <v>1518658433.2871108</v>
      </c>
      <c r="C1700">
        <f>E1699*(2*('OHL indexes'!D1702/'OHL indexes'!B1701-1)+1)</f>
        <v>1567865056.468473</v>
      </c>
      <c r="D1700">
        <f>E1699*(2*('OHL indexes'!E1702/'OHL indexes'!B1701-1)+1)</f>
        <v>1509834042.7191575</v>
      </c>
      <c r="E1700">
        <f>Master!I1704</f>
        <v>1528095426.6593242</v>
      </c>
    </row>
    <row r="1701" spans="1:5" x14ac:dyDescent="0.25">
      <c r="A1701" s="42">
        <f>'OHL indexes'!A1703</f>
        <v>40534</v>
      </c>
      <c r="B1701">
        <f>E1700*(2*('OHL indexes'!C1703/'OHL indexes'!B1702-1)+1)</f>
        <v>1520156667.6471124</v>
      </c>
      <c r="C1701">
        <f>E1700*(2*('OHL indexes'!D1703/'OHL indexes'!B1702-1)+1)</f>
        <v>1551909637.9246836</v>
      </c>
      <c r="D1701">
        <f>E1700*(2*('OHL indexes'!E1703/'OHL indexes'!B1702-1)+1)</f>
        <v>1504281215.3939643</v>
      </c>
      <c r="E1701">
        <f>Master!I1705</f>
        <v>1528031867.4121108</v>
      </c>
    </row>
    <row r="1702" spans="1:5" x14ac:dyDescent="0.25">
      <c r="A1702" s="42">
        <f>'OHL indexes'!A1704</f>
        <v>40535</v>
      </c>
      <c r="B1702">
        <f>E1701*(2*('OHL indexes'!C1704/'OHL indexes'!B1703-1)+1)</f>
        <v>1550828693.9159961</v>
      </c>
      <c r="C1702">
        <f>E1701*(2*('OHL indexes'!D1704/'OHL indexes'!B1703-1)+1)</f>
        <v>1683224217.7573812</v>
      </c>
      <c r="D1702">
        <f>E1701*(2*('OHL indexes'!E1704/'OHL indexes'!B1703-1)+1)</f>
        <v>1535484834.9751787</v>
      </c>
      <c r="E1702">
        <f>Master!I1706</f>
        <v>1619589920.250855</v>
      </c>
    </row>
    <row r="1703" spans="1:5" x14ac:dyDescent="0.25">
      <c r="A1703" s="42">
        <f>'OHL indexes'!A1705</f>
        <v>40539</v>
      </c>
      <c r="B1703">
        <f>E1702*(2*('OHL indexes'!C1705/'OHL indexes'!B1704-1)+1)</f>
        <v>1638449241.5601075</v>
      </c>
      <c r="C1703">
        <f>E1702*(2*('OHL indexes'!D1705/'OHL indexes'!B1704-1)+1)</f>
        <v>1737231101.4835725</v>
      </c>
      <c r="D1703">
        <f>E1702*(2*('OHL indexes'!E1705/'OHL indexes'!B1704-1)+1)</f>
        <v>1636653014.4967265</v>
      </c>
      <c r="E1703">
        <f>Master!I1707</f>
        <v>1709117558.0929978</v>
      </c>
    </row>
    <row r="1704" spans="1:5" x14ac:dyDescent="0.25">
      <c r="A1704" s="42">
        <f>'OHL indexes'!A1706</f>
        <v>40540</v>
      </c>
      <c r="B1704">
        <f>E1703*(2*('OHL indexes'!C1706/'OHL indexes'!B1705-1)+1)</f>
        <v>1701674640.6973689</v>
      </c>
      <c r="C1704">
        <f>E1703*(2*('OHL indexes'!D1706/'OHL indexes'!B1705-1)+1)</f>
        <v>1760115729.6322551</v>
      </c>
      <c r="D1704">
        <f>E1703*(2*('OHL indexes'!E1706/'OHL indexes'!B1705-1)+1)</f>
        <v>1675211904.4790101</v>
      </c>
      <c r="E1704">
        <f>Master!I1708</f>
        <v>1726965537.3733089</v>
      </c>
    </row>
    <row r="1705" spans="1:5" x14ac:dyDescent="0.25">
      <c r="A1705" s="42">
        <f>'OHL indexes'!A1707</f>
        <v>40541</v>
      </c>
      <c r="B1705">
        <f>E1704*(2*('OHL indexes'!C1707/'OHL indexes'!B1706-1)+1)</f>
        <v>1720524083.8484552</v>
      </c>
      <c r="C1705">
        <f>E1704*(2*('OHL indexes'!D1707/'OHL indexes'!B1706-1)+1)</f>
        <v>1726965537.3733089</v>
      </c>
      <c r="D1705">
        <f>E1704*(2*('OHL indexes'!E1707/'OHL indexes'!B1706-1)+1)</f>
        <v>1666225877.6881673</v>
      </c>
      <c r="E1705">
        <f>Master!I1709</f>
        <v>1686404429.460767</v>
      </c>
    </row>
    <row r="1706" spans="1:5" x14ac:dyDescent="0.25">
      <c r="A1706" s="42">
        <f>'OHL indexes'!A1708</f>
        <v>40542</v>
      </c>
      <c r="B1706">
        <f>E1705*(2*('OHL indexes'!C1708/'OHL indexes'!B1707-1)+1)</f>
        <v>1699079736.7041712</v>
      </c>
      <c r="C1706">
        <f>E1705*(2*('OHL indexes'!D1708/'OHL indexes'!B1707-1)+1)</f>
        <v>1704965397.5842535</v>
      </c>
      <c r="D1706">
        <f>E1705*(2*('OHL indexes'!E1708/'OHL indexes'!B1707-1)+1)</f>
        <v>1639774386.9080689</v>
      </c>
      <c r="E1706">
        <f>Master!I1710</f>
        <v>1661890287.9155712</v>
      </c>
    </row>
    <row r="1707" spans="1:5" x14ac:dyDescent="0.25">
      <c r="A1707" s="42">
        <f>'OHL indexes'!A1709</f>
        <v>40543</v>
      </c>
      <c r="B1707">
        <f>E1706*(2*('OHL indexes'!C1709/'OHL indexes'!B1708-1)+1)</f>
        <v>1677999447.5753565</v>
      </c>
      <c r="C1707">
        <f>E1706*(2*('OHL indexes'!D1709/'OHL indexes'!B1708-1)+1)</f>
        <v>1687127827.9222445</v>
      </c>
      <c r="D1707">
        <f>E1706*(2*('OHL indexes'!E1709/'OHL indexes'!B1708-1)+1)</f>
        <v>1605510381.0111675</v>
      </c>
      <c r="E1707">
        <f>Master!I1711</f>
        <v>1613499209.4532933</v>
      </c>
    </row>
    <row r="1708" spans="1:5" x14ac:dyDescent="0.25">
      <c r="A1708" s="42">
        <f>'OHL indexes'!A1710</f>
        <v>40546</v>
      </c>
      <c r="B1708">
        <f>E1707*(2*('OHL indexes'!C1710/'OHL indexes'!B1709-1)+1)</f>
        <v>1563062982.5011306</v>
      </c>
      <c r="C1708">
        <f>E1707*(2*('OHL indexes'!D1710/'OHL indexes'!B1709-1)+1)</f>
        <v>1572274643.1193373</v>
      </c>
      <c r="D1708">
        <f>E1707*(2*('OHL indexes'!E1710/'OHL indexes'!B1709-1)+1)</f>
        <v>1491050905.1205459</v>
      </c>
      <c r="E1708">
        <f>Master!I1712</f>
        <v>1559364048.2618487</v>
      </c>
    </row>
    <row r="1709" spans="1:5" x14ac:dyDescent="0.25">
      <c r="A1709" s="42">
        <f>'OHL indexes'!A1711</f>
        <v>40547</v>
      </c>
      <c r="B1709">
        <f>E1708*(2*('OHL indexes'!C1711/'OHL indexes'!B1710-1)+1)</f>
        <v>1536217967.4762118</v>
      </c>
      <c r="C1709">
        <f>E1708*(2*('OHL indexes'!D1711/'OHL indexes'!B1710-1)+1)</f>
        <v>1621944732.8346806</v>
      </c>
      <c r="D1709">
        <f>E1708*(2*('OHL indexes'!E1711/'OHL indexes'!B1710-1)+1)</f>
        <v>1498842089.6357403</v>
      </c>
      <c r="E1709">
        <f>Master!I1713</f>
        <v>1538725439.7713089</v>
      </c>
    </row>
    <row r="1710" spans="1:5" x14ac:dyDescent="0.25">
      <c r="A1710" s="42">
        <f>'OHL indexes'!A1712</f>
        <v>40548</v>
      </c>
      <c r="B1710">
        <f>E1709*(2*('OHL indexes'!C1712/'OHL indexes'!B1711-1)+1)</f>
        <v>1550150727.331655</v>
      </c>
      <c r="C1710">
        <f>E1709*(2*('OHL indexes'!D1712/'OHL indexes'!B1711-1)+1)</f>
        <v>1580622300.4228549</v>
      </c>
      <c r="D1710">
        <f>E1709*(2*('OHL indexes'!E1712/'OHL indexes'!B1711-1)+1)</f>
        <v>1445791488.4199402</v>
      </c>
      <c r="E1710">
        <f>Master!I1714</f>
        <v>1481533734.4333417</v>
      </c>
    </row>
    <row r="1711" spans="1:5" x14ac:dyDescent="0.25">
      <c r="A1711" s="42">
        <f>'OHL indexes'!A1713</f>
        <v>40549</v>
      </c>
      <c r="B1711">
        <f>E1710*(2*('OHL indexes'!C1713/'OHL indexes'!B1712-1)+1)</f>
        <v>1446878247.6791768</v>
      </c>
      <c r="C1711">
        <f>E1710*(2*('OHL indexes'!D1713/'OHL indexes'!B1712-1)+1)</f>
        <v>1513713974.3161569</v>
      </c>
      <c r="D1711">
        <f>E1710*(2*('OHL indexes'!E1713/'OHL indexes'!B1712-1)+1)</f>
        <v>1429549489.0244603</v>
      </c>
      <c r="E1711">
        <f>Master!I1715</f>
        <v>1474047444.22262</v>
      </c>
    </row>
    <row r="1712" spans="1:5" x14ac:dyDescent="0.25">
      <c r="A1712" s="42">
        <f>'OHL indexes'!A1714</f>
        <v>40550</v>
      </c>
      <c r="B1712">
        <f>E1711*(2*('OHL indexes'!C1714/'OHL indexes'!B1713-1)+1)</f>
        <v>1466687278.1148725</v>
      </c>
      <c r="C1712">
        <f>E1711*(2*('OHL indexes'!D1714/'OHL indexes'!B1713-1)+1)</f>
        <v>1570967099.9061754</v>
      </c>
      <c r="D1712">
        <f>E1711*(2*('OHL indexes'!E1714/'OHL indexes'!B1713-1)+1)</f>
        <v>1403299518.435684</v>
      </c>
      <c r="E1712">
        <f>Master!I1716</f>
        <v>1485846920.8625696</v>
      </c>
    </row>
    <row r="1713" spans="1:5" x14ac:dyDescent="0.25">
      <c r="A1713" s="42">
        <f>'OHL indexes'!A1715</f>
        <v>40553</v>
      </c>
      <c r="B1713">
        <f>E1712*(2*('OHL indexes'!C1715/'OHL indexes'!B1714-1)+1)</f>
        <v>1534804752.9261944</v>
      </c>
      <c r="C1713">
        <f>E1712*(2*('OHL indexes'!D1715/'OHL indexes'!B1714-1)+1)</f>
        <v>1593063292.0487969</v>
      </c>
      <c r="D1713">
        <f>E1712*(2*('OHL indexes'!E1715/'OHL indexes'!B1714-1)+1)</f>
        <v>1461369021.5237017</v>
      </c>
      <c r="E1713">
        <f>Master!I1717</f>
        <v>1483215904.3604724</v>
      </c>
    </row>
    <row r="1714" spans="1:5" x14ac:dyDescent="0.25">
      <c r="A1714" s="42">
        <f>'OHL indexes'!A1716</f>
        <v>40554</v>
      </c>
      <c r="B1714">
        <f>E1713*(2*('OHL indexes'!C1716/'OHL indexes'!B1715-1)+1)</f>
        <v>1443527780.4603715</v>
      </c>
      <c r="C1714">
        <f>E1713*(2*('OHL indexes'!D1716/'OHL indexes'!B1715-1)+1)</f>
        <v>1461347518.5394874</v>
      </c>
      <c r="D1714">
        <f>E1713*(2*('OHL indexes'!E1716/'OHL indexes'!B1715-1)+1)</f>
        <v>1385373922.5042784</v>
      </c>
      <c r="E1714">
        <f>Master!I1718</f>
        <v>1391635512.3704894</v>
      </c>
    </row>
    <row r="1715" spans="1:5" x14ac:dyDescent="0.25">
      <c r="A1715" s="42">
        <f>'OHL indexes'!A1717</f>
        <v>40555</v>
      </c>
      <c r="B1715">
        <f>E1714*(2*('OHL indexes'!C1717/'OHL indexes'!B1716-1)+1)</f>
        <v>1347869140.5811553</v>
      </c>
      <c r="C1715">
        <f>E1714*(2*('OHL indexes'!D1717/'OHL indexes'!B1716-1)+1)</f>
        <v>1347869140.5811553</v>
      </c>
      <c r="D1715">
        <f>E1714*(2*('OHL indexes'!E1717/'OHL indexes'!B1716-1)+1)</f>
        <v>1249279753.6035645</v>
      </c>
      <c r="E1715">
        <f>Master!I1719</f>
        <v>1258417396.0303571</v>
      </c>
    </row>
    <row r="1716" spans="1:5" x14ac:dyDescent="0.25">
      <c r="A1716" s="42">
        <f>'OHL indexes'!A1718</f>
        <v>40556</v>
      </c>
      <c r="B1716">
        <f>E1715*(2*('OHL indexes'!C1718/'OHL indexes'!B1717-1)+1)</f>
        <v>1258417396.0303571</v>
      </c>
      <c r="C1716">
        <f>E1715*(2*('OHL indexes'!D1718/'OHL indexes'!B1717-1)+1)</f>
        <v>1294765983.8254054</v>
      </c>
      <c r="D1716">
        <f>E1715*(2*('OHL indexes'!E1718/'OHL indexes'!B1717-1)+1)</f>
        <v>1234185004.1669915</v>
      </c>
      <c r="E1716">
        <f>Master!I1720</f>
        <v>1240742188.8163738</v>
      </c>
    </row>
    <row r="1717" spans="1:5" x14ac:dyDescent="0.25">
      <c r="A1717" s="42">
        <f>'OHL indexes'!A1719</f>
        <v>40557</v>
      </c>
      <c r="B1717">
        <f>E1716*(2*('OHL indexes'!C1719/'OHL indexes'!B1718-1)+1)</f>
        <v>1280567787.5728493</v>
      </c>
      <c r="C1717">
        <f>E1716*(2*('OHL indexes'!D1719/'OHL indexes'!B1718-1)+1)</f>
        <v>1280567787.5728493</v>
      </c>
      <c r="D1717">
        <f>E1716*(2*('OHL indexes'!E1719/'OHL indexes'!B1718-1)+1)</f>
        <v>1108087245.6429427</v>
      </c>
      <c r="E1717">
        <f>Master!I1721</f>
        <v>1126288586.7518334</v>
      </c>
    </row>
    <row r="1718" spans="1:5" x14ac:dyDescent="0.25">
      <c r="A1718" s="42">
        <f>'OHL indexes'!A1720</f>
        <v>40561</v>
      </c>
      <c r="B1718">
        <f>E1717*(2*('OHL indexes'!C1720/'OHL indexes'!B1719-1)+1)</f>
        <v>1137583283.0726614</v>
      </c>
      <c r="C1718">
        <f>E1717*(2*('OHL indexes'!D1720/'OHL indexes'!B1719-1)+1)</f>
        <v>1168731937.7699454</v>
      </c>
      <c r="D1718">
        <f>E1717*(2*('OHL indexes'!E1720/'OHL indexes'!B1719-1)+1)</f>
        <v>1054066062.9653375</v>
      </c>
      <c r="E1718">
        <f>Master!I1722</f>
        <v>1059711327.6213802</v>
      </c>
    </row>
    <row r="1719" spans="1:5" x14ac:dyDescent="0.25">
      <c r="A1719" s="42">
        <f>'OHL indexes'!A1721</f>
        <v>40562</v>
      </c>
      <c r="B1719">
        <f>E1718*(2*('OHL indexes'!C1721/'OHL indexes'!B1720-1)+1)</f>
        <v>1077521602.0351849</v>
      </c>
      <c r="C1719">
        <f>E1718*(2*('OHL indexes'!D1721/'OHL indexes'!B1720-1)+1)</f>
        <v>1220003797.3456225</v>
      </c>
      <c r="D1719">
        <f>E1718*(2*('OHL indexes'!E1721/'OHL indexes'!B1720-1)+1)</f>
        <v>1059711327.6213802</v>
      </c>
      <c r="E1719">
        <f>Master!I1723</f>
        <v>1166526115.0628998</v>
      </c>
    </row>
    <row r="1720" spans="1:5" x14ac:dyDescent="0.25">
      <c r="A1720" s="42">
        <f>'OHL indexes'!A1722</f>
        <v>40563</v>
      </c>
      <c r="B1720">
        <f>E1719*(2*('OHL indexes'!C1722/'OHL indexes'!B1721-1)+1)</f>
        <v>1196218741.0148566</v>
      </c>
      <c r="C1720">
        <f>E1719*(2*('OHL indexes'!D1722/'OHL indexes'!B1721-1)+1)</f>
        <v>1251584255.742012</v>
      </c>
      <c r="D1720">
        <f>E1719*(2*('OHL indexes'!E1722/'OHL indexes'!B1721-1)+1)</f>
        <v>1140855019.2124012</v>
      </c>
      <c r="E1720">
        <f>Master!I1724</f>
        <v>1154415974.2715354</v>
      </c>
    </row>
    <row r="1721" spans="1:5" x14ac:dyDescent="0.25">
      <c r="A1721" s="42">
        <f>'OHL indexes'!A1723</f>
        <v>40564</v>
      </c>
      <c r="B1721">
        <f>E1720*(2*('OHL indexes'!C1723/'OHL indexes'!B1722-1)+1)</f>
        <v>1123214988.1956203</v>
      </c>
      <c r="C1721">
        <f>E1720*(2*('OHL indexes'!D1723/'OHL indexes'!B1722-1)+1)</f>
        <v>1206539491.9386566</v>
      </c>
      <c r="D1721">
        <f>E1720*(2*('OHL indexes'!E1723/'OHL indexes'!B1722-1)+1)</f>
        <v>1080146426.8739562</v>
      </c>
      <c r="E1721">
        <f>Master!I1725</f>
        <v>1178227543.6577904</v>
      </c>
    </row>
    <row r="1722" spans="1:5" x14ac:dyDescent="0.25">
      <c r="A1722" s="42">
        <f>'OHL indexes'!A1724</f>
        <v>40567</v>
      </c>
      <c r="B1722">
        <f>E1721*(2*('OHL indexes'!C1724/'OHL indexes'!B1723-1)+1)</f>
        <v>1172696364.9597249</v>
      </c>
      <c r="C1722">
        <f>E1721*(2*('OHL indexes'!D1724/'OHL indexes'!B1723-1)+1)</f>
        <v>1201887295.6652801</v>
      </c>
      <c r="D1722">
        <f>E1721*(2*('OHL indexes'!E1724/'OHL indexes'!B1723-1)+1)</f>
        <v>1114561334.6501245</v>
      </c>
      <c r="E1722">
        <f>Master!I1726</f>
        <v>1122780710.4598484</v>
      </c>
    </row>
    <row r="1723" spans="1:5" x14ac:dyDescent="0.25">
      <c r="A1723" s="42">
        <f>'OHL indexes'!A1725</f>
        <v>40568</v>
      </c>
      <c r="B1723">
        <f>E1722*(2*('OHL indexes'!C1725/'OHL indexes'!B1724-1)+1)</f>
        <v>1146631674.6412218</v>
      </c>
      <c r="C1723">
        <f>E1722*(2*('OHL indexes'!D1725/'OHL indexes'!B1724-1)+1)</f>
        <v>1189563761.7962389</v>
      </c>
      <c r="D1723">
        <f>E1722*(2*('OHL indexes'!E1725/'OHL indexes'!B1724-1)+1)</f>
        <v>1091774105.3955181</v>
      </c>
      <c r="E1723">
        <f>Master!I1727</f>
        <v>1098884595.9592032</v>
      </c>
    </row>
    <row r="1724" spans="1:5" x14ac:dyDescent="0.25">
      <c r="A1724" s="42">
        <f>'OHL indexes'!A1726</f>
        <v>40569</v>
      </c>
      <c r="B1724">
        <f>E1723*(2*('OHL indexes'!C1726/'OHL indexes'!B1725-1)+1)</f>
        <v>1072494147.6887461</v>
      </c>
      <c r="C1724">
        <f>E1723*(2*('OHL indexes'!D1726/'OHL indexes'!B1725-1)+1)</f>
        <v>1094486187.9141271</v>
      </c>
      <c r="D1724">
        <f>E1723*(2*('OHL indexes'!E1726/'OHL indexes'!B1725-1)+1)</f>
        <v>1013846967.8991002</v>
      </c>
      <c r="E1724">
        <f>Master!I1728</f>
        <v>1024068212.9363108</v>
      </c>
    </row>
    <row r="1725" spans="1:5" x14ac:dyDescent="0.25">
      <c r="A1725" s="42">
        <f>'OHL indexes'!A1727</f>
        <v>40570</v>
      </c>
      <c r="B1725">
        <f>E1724*(2*('OHL indexes'!C1727/'OHL indexes'!B1726-1)+1)</f>
        <v>1014507792.1612698</v>
      </c>
      <c r="C1725">
        <f>E1724*(2*('OHL indexes'!D1727/'OHL indexes'!B1726-1)+1)</f>
        <v>1048811548.346898</v>
      </c>
      <c r="D1725">
        <f>E1724*(2*('OHL indexes'!E1727/'OHL indexes'!B1726-1)+1)</f>
        <v>983016121.83365679</v>
      </c>
      <c r="E1725">
        <f>Master!I1729</f>
        <v>988598207.1784277</v>
      </c>
    </row>
    <row r="1726" spans="1:5" x14ac:dyDescent="0.25">
      <c r="A1726" s="42">
        <f>'OHL indexes'!A1728</f>
        <v>40571</v>
      </c>
      <c r="B1726">
        <f>E1725*(2*('OHL indexes'!C1728/'OHL indexes'!B1727-1)+1)</f>
        <v>991398574.8980422</v>
      </c>
      <c r="C1726">
        <f>E1725*(2*('OHL indexes'!D1728/'OHL indexes'!B1727-1)+1)</f>
        <v>1199744944.2905681</v>
      </c>
      <c r="D1726">
        <f>E1725*(2*('OHL indexes'!E1728/'OHL indexes'!B1727-1)+1)</f>
        <v>957296392.36783099</v>
      </c>
      <c r="E1726">
        <f>Master!I1730</f>
        <v>1190086450.968431</v>
      </c>
    </row>
    <row r="1727" spans="1:5" x14ac:dyDescent="0.25">
      <c r="A1727" s="42">
        <f>'OHL indexes'!A1729</f>
        <v>40574</v>
      </c>
      <c r="B1727">
        <f>E1726*(2*('OHL indexes'!C1729/'OHL indexes'!B1728-1)+1)</f>
        <v>1141048070.199475</v>
      </c>
      <c r="C1727">
        <f>E1726*(2*('OHL indexes'!D1729/'OHL indexes'!B1728-1)+1)</f>
        <v>1173102900.7219453</v>
      </c>
      <c r="D1727">
        <f>E1726*(2*('OHL indexes'!E1729/'OHL indexes'!B1728-1)+1)</f>
        <v>1097989584.5077641</v>
      </c>
      <c r="E1727">
        <f>Master!I1731</f>
        <v>1158845518.2671626</v>
      </c>
    </row>
    <row r="1728" spans="1:5" x14ac:dyDescent="0.25">
      <c r="A1728" s="42">
        <f>'OHL indexes'!A1730</f>
        <v>40575</v>
      </c>
      <c r="B1728">
        <f>E1727*(2*('OHL indexes'!C1730/'OHL indexes'!B1729-1)+1)</f>
        <v>1120329908.3937571</v>
      </c>
      <c r="C1728">
        <f>E1727*(2*('OHL indexes'!D1730/'OHL indexes'!B1729-1)+1)</f>
        <v>1120329908.3937571</v>
      </c>
      <c r="D1728">
        <f>E1727*(2*('OHL indexes'!E1730/'OHL indexes'!B1729-1)+1)</f>
        <v>1010075422.030593</v>
      </c>
      <c r="E1728">
        <f>Master!I1732</f>
        <v>1039433888.3945082</v>
      </c>
    </row>
    <row r="1729" spans="1:5" x14ac:dyDescent="0.25">
      <c r="A1729" s="42">
        <f>'OHL indexes'!A1731</f>
        <v>40576</v>
      </c>
      <c r="B1729">
        <f>E1728*(2*('OHL indexes'!C1731/'OHL indexes'!B1730-1)+1)</f>
        <v>1036665236.5456975</v>
      </c>
      <c r="C1729">
        <f>E1728*(2*('OHL indexes'!D1731/'OHL indexes'!B1730-1)+1)</f>
        <v>1069884018.7098597</v>
      </c>
      <c r="D1729">
        <f>E1728*(2*('OHL indexes'!E1731/'OHL indexes'!B1730-1)+1)</f>
        <v>997912510.69829249</v>
      </c>
      <c r="E1729">
        <f>Master!I1733</f>
        <v>1042158798.2156943</v>
      </c>
    </row>
    <row r="1730" spans="1:5" x14ac:dyDescent="0.25">
      <c r="A1730" s="42">
        <f>'OHL indexes'!A1732</f>
        <v>40577</v>
      </c>
      <c r="B1730">
        <f>E1729*(2*('OHL indexes'!C1732/'OHL indexes'!B1731-1)+1)</f>
        <v>1064243932.8801458</v>
      </c>
      <c r="C1730">
        <f>E1729*(2*('OHL indexes'!D1732/'OHL indexes'!B1731-1)+1)</f>
        <v>1086991840.2658863</v>
      </c>
      <c r="D1730">
        <f>E1729*(2*('OHL indexes'!E1732/'OHL indexes'!B1731-1)+1)</f>
        <v>993019415.64139545</v>
      </c>
      <c r="E1730">
        <f>Master!I1734</f>
        <v>1012578623.7212749</v>
      </c>
    </row>
    <row r="1731" spans="1:5" x14ac:dyDescent="0.25">
      <c r="A1731" s="42">
        <f>'OHL indexes'!A1733</f>
        <v>40578</v>
      </c>
      <c r="B1731">
        <f>E1730*(2*('OHL indexes'!C1733/'OHL indexes'!B1732-1)+1)</f>
        <v>993074999.64581263</v>
      </c>
      <c r="C1731">
        <f>E1730*(2*('OHL indexes'!D1733/'OHL indexes'!B1732-1)+1)</f>
        <v>1017996665.4994634</v>
      </c>
      <c r="D1731">
        <f>E1730*(2*('OHL indexes'!E1733/'OHL indexes'!B1732-1)+1)</f>
        <v>947565438.1980536</v>
      </c>
      <c r="E1731">
        <f>Master!I1735</f>
        <v>960529549.02429068</v>
      </c>
    </row>
    <row r="1732" spans="1:5" x14ac:dyDescent="0.25">
      <c r="A1732" s="42">
        <f>'OHL indexes'!A1734</f>
        <v>40581</v>
      </c>
      <c r="B1732">
        <f>E1731*(2*('OHL indexes'!C1734/'OHL indexes'!B1733-1)+1)</f>
        <v>939784690.79815364</v>
      </c>
      <c r="C1732">
        <f>E1731*(2*('OHL indexes'!D1734/'OHL indexes'!B1733-1)+1)</f>
        <v>946612480.27034187</v>
      </c>
      <c r="D1732">
        <f>E1731*(2*('OHL indexes'!E1734/'OHL indexes'!B1733-1)+1)</f>
        <v>899347390.1226809</v>
      </c>
      <c r="E1732">
        <f>Master!I1736</f>
        <v>922078117.41018355</v>
      </c>
    </row>
    <row r="1733" spans="1:5" x14ac:dyDescent="0.25">
      <c r="A1733" s="42">
        <f>'OHL indexes'!A1735</f>
        <v>40582</v>
      </c>
      <c r="B1733">
        <f>E1732*(2*('OHL indexes'!C1735/'OHL indexes'!B1734-1)+1)</f>
        <v>922078117.41018355</v>
      </c>
      <c r="C1733">
        <f>E1732*(2*('OHL indexes'!D1735/'OHL indexes'!B1734-1)+1)</f>
        <v>949227915.9927901</v>
      </c>
      <c r="D1733">
        <f>E1732*(2*('OHL indexes'!E1735/'OHL indexes'!B1734-1)+1)</f>
        <v>891342496.37327015</v>
      </c>
      <c r="E1733">
        <f>Master!I1737</f>
        <v>901038790.75714338</v>
      </c>
    </row>
    <row r="1734" spans="1:5" x14ac:dyDescent="0.25">
      <c r="A1734" s="42">
        <f>'OHL indexes'!A1736</f>
        <v>40583</v>
      </c>
      <c r="B1734">
        <f>E1733*(2*('OHL indexes'!C1736/'OHL indexes'!B1735-1)+1)</f>
        <v>922476821.117226</v>
      </c>
      <c r="C1734">
        <f>E1733*(2*('OHL indexes'!D1736/'OHL indexes'!B1735-1)+1)</f>
        <v>946437156.55101967</v>
      </c>
      <c r="D1734">
        <f>E1733*(2*('OHL indexes'!E1736/'OHL indexes'!B1735-1)+1)</f>
        <v>893220270.13522375</v>
      </c>
      <c r="E1734">
        <f>Master!I1738</f>
        <v>904784868.25245833</v>
      </c>
    </row>
    <row r="1735" spans="1:5" x14ac:dyDescent="0.25">
      <c r="A1735" s="42">
        <f>'OHL indexes'!A1737</f>
        <v>40584</v>
      </c>
      <c r="B1735">
        <f>E1734*(2*('OHL indexes'!C1737/'OHL indexes'!B1736-1)+1)</f>
        <v>940030135.74595368</v>
      </c>
      <c r="C1735">
        <f>E1734*(2*('OHL indexes'!D1737/'OHL indexes'!B1736-1)+1)</f>
        <v>954126989.96803808</v>
      </c>
      <c r="D1735">
        <f>E1734*(2*('OHL indexes'!E1737/'OHL indexes'!B1736-1)+1)</f>
        <v>891693366.21995187</v>
      </c>
      <c r="E1735">
        <f>Master!I1739</f>
        <v>909782891.48879361</v>
      </c>
    </row>
    <row r="1736" spans="1:5" x14ac:dyDescent="0.25">
      <c r="A1736" s="42">
        <f>'OHL indexes'!A1738</f>
        <v>40585</v>
      </c>
      <c r="B1736">
        <f>E1735*(2*('OHL indexes'!C1738/'OHL indexes'!B1737-1)+1)</f>
        <v>921349308.86209166</v>
      </c>
      <c r="C1736">
        <f>E1735*(2*('OHL indexes'!D1738/'OHL indexes'!B1737-1)+1)</f>
        <v>927134087.79275012</v>
      </c>
      <c r="D1736">
        <f>E1735*(2*('OHL indexes'!E1738/'OHL indexes'!B1737-1)+1)</f>
        <v>868041094.98670518</v>
      </c>
      <c r="E1736">
        <f>Master!I1740</f>
        <v>883845464.0465399</v>
      </c>
    </row>
    <row r="1737" spans="1:5" x14ac:dyDescent="0.25">
      <c r="A1737" s="42">
        <f>'OHL indexes'!A1739</f>
        <v>40588</v>
      </c>
      <c r="B1737">
        <f>E1736*(2*('OHL indexes'!C1739/'OHL indexes'!B1738-1)+1)</f>
        <v>879402594.81243622</v>
      </c>
      <c r="C1737">
        <f>E1736*(2*('OHL indexes'!D1739/'OHL indexes'!B1738-1)+1)</f>
        <v>889275637.55488896</v>
      </c>
      <c r="D1737">
        <f>E1736*(2*('OHL indexes'!E1739/'OHL indexes'!B1738-1)+1)</f>
        <v>853734231.18092084</v>
      </c>
      <c r="E1737">
        <f>Master!I1741</f>
        <v>864486501.94196367</v>
      </c>
    </row>
    <row r="1738" spans="1:5" x14ac:dyDescent="0.25">
      <c r="A1738" s="42">
        <f>'OHL indexes'!A1740</f>
        <v>40589</v>
      </c>
      <c r="B1738">
        <f>E1737*(2*('OHL indexes'!C1740/'OHL indexes'!B1739-1)+1)</f>
        <v>873481312.21261573</v>
      </c>
      <c r="C1738">
        <f>E1737*(2*('OHL indexes'!D1740/'OHL indexes'!B1739-1)+1)</f>
        <v>886511392.07899928</v>
      </c>
      <c r="D1738">
        <f>E1737*(2*('OHL indexes'!E1740/'OHL indexes'!B1739-1)+1)</f>
        <v>859381587.50458801</v>
      </c>
      <c r="E1738">
        <f>Master!I1742</f>
        <v>884140722.89287937</v>
      </c>
    </row>
    <row r="1739" spans="1:5" x14ac:dyDescent="0.25">
      <c r="A1739" s="42">
        <f>'OHL indexes'!A1741</f>
        <v>40590</v>
      </c>
      <c r="B1739">
        <f>E1738*(2*('OHL indexes'!C1741/'OHL indexes'!B1740-1)+1)</f>
        <v>859649838.7924962</v>
      </c>
      <c r="C1739">
        <f>E1738*(2*('OHL indexes'!D1741/'OHL indexes'!B1740-1)+1)</f>
        <v>918428270.11574447</v>
      </c>
      <c r="D1739">
        <f>E1738*(2*('OHL indexes'!E1741/'OHL indexes'!B1740-1)+1)</f>
        <v>840056512.54753184</v>
      </c>
      <c r="E1739">
        <f>Master!I1743</f>
        <v>908594031.20626938</v>
      </c>
    </row>
    <row r="1740" spans="1:5" x14ac:dyDescent="0.25">
      <c r="A1740" s="42">
        <f>'OHL indexes'!A1742</f>
        <v>40591</v>
      </c>
      <c r="B1740">
        <f>E1739*(2*('OHL indexes'!C1742/'OHL indexes'!B1741-1)+1)</f>
        <v>889053902.39053035</v>
      </c>
      <c r="C1740">
        <f>E1739*(2*('OHL indexes'!D1742/'OHL indexes'!B1741-1)+1)</f>
        <v>936001657.70540428</v>
      </c>
      <c r="D1740">
        <f>E1739*(2*('OHL indexes'!E1742/'OHL indexes'!B1741-1)+1)</f>
        <v>889053902.39053035</v>
      </c>
      <c r="E1740">
        <f>Master!I1744</f>
        <v>924186634.91897714</v>
      </c>
    </row>
    <row r="1741" spans="1:5" x14ac:dyDescent="0.25">
      <c r="A1741" s="42">
        <f>'OHL indexes'!A1743</f>
        <v>40592</v>
      </c>
      <c r="B1741">
        <f>E1740*(2*('OHL indexes'!C1743/'OHL indexes'!B1742-1)+1)</f>
        <v>923348288.61812353</v>
      </c>
      <c r="C1741">
        <f>E1740*(2*('OHL indexes'!D1743/'OHL indexes'!B1742-1)+1)</f>
        <v>959012805.68480921</v>
      </c>
      <c r="D1741">
        <f>E1740*(2*('OHL indexes'!E1743/'OHL indexes'!B1742-1)+1)</f>
        <v>912299517.08706391</v>
      </c>
      <c r="E1741">
        <f>Master!I1745</f>
        <v>939072099.23372376</v>
      </c>
    </row>
    <row r="1742" spans="1:5" x14ac:dyDescent="0.25">
      <c r="A1742" s="42">
        <f>'OHL indexes'!A1744</f>
        <v>40596</v>
      </c>
      <c r="B1742">
        <f>E1741*(2*('OHL indexes'!C1744/'OHL indexes'!B1743-1)+1)</f>
        <v>1007463132.1522732</v>
      </c>
      <c r="C1742">
        <f>E1741*(2*('OHL indexes'!D1744/'OHL indexes'!B1743-1)+1)</f>
        <v>1189648425.5082326</v>
      </c>
      <c r="D1742">
        <f>E1741*(2*('OHL indexes'!E1744/'OHL indexes'!B1743-1)+1)</f>
        <v>1007305288.2949718</v>
      </c>
      <c r="E1742">
        <f>Master!I1746</f>
        <v>1181926993.7662477</v>
      </c>
    </row>
    <row r="1743" spans="1:5" x14ac:dyDescent="0.25">
      <c r="A1743" s="42">
        <f>'OHL indexes'!A1745</f>
        <v>40597</v>
      </c>
      <c r="B1743">
        <f>E1742*(2*('OHL indexes'!C1745/'OHL indexes'!B1744-1)+1)</f>
        <v>1151182111.1447763</v>
      </c>
      <c r="C1743">
        <f>E1742*(2*('OHL indexes'!D1745/'OHL indexes'!B1744-1)+1)</f>
        <v>1354099402.4965079</v>
      </c>
      <c r="D1743">
        <f>E1742*(2*('OHL indexes'!E1745/'OHL indexes'!B1744-1)+1)</f>
        <v>1111359812.5898161</v>
      </c>
      <c r="E1743">
        <f>Master!I1747</f>
        <v>1300753833.4999874</v>
      </c>
    </row>
    <row r="1744" spans="1:5" x14ac:dyDescent="0.25">
      <c r="A1744" s="42">
        <f>'OHL indexes'!A1746</f>
        <v>40598</v>
      </c>
      <c r="B1744">
        <f>E1743*(2*('OHL indexes'!C1746/'OHL indexes'!B1745-1)+1)</f>
        <v>1318230022.336091</v>
      </c>
      <c r="C1744">
        <f>E1743*(2*('OHL indexes'!D1746/'OHL indexes'!B1745-1)+1)</f>
        <v>1351955510.8591552</v>
      </c>
      <c r="D1744">
        <f>E1743*(2*('OHL indexes'!E1746/'OHL indexes'!B1745-1)+1)</f>
        <v>1219505473.3214023</v>
      </c>
      <c r="E1744">
        <f>Master!I1748</f>
        <v>1260229375.6217155</v>
      </c>
    </row>
    <row r="1745" spans="1:5" x14ac:dyDescent="0.25">
      <c r="A1745" s="42">
        <f>'OHL indexes'!A1747</f>
        <v>40599</v>
      </c>
      <c r="B1745">
        <f>E1744*(2*('OHL indexes'!C1747/'OHL indexes'!B1746-1)+1)</f>
        <v>1206282731.3453619</v>
      </c>
      <c r="C1745">
        <f>E1744*(2*('OHL indexes'!D1747/'OHL indexes'!B1746-1)+1)</f>
        <v>1225871209.8957305</v>
      </c>
      <c r="D1745">
        <f>E1744*(2*('OHL indexes'!E1747/'OHL indexes'!B1746-1)+1)</f>
        <v>1066741160.1249427</v>
      </c>
      <c r="E1745">
        <f>Master!I1749</f>
        <v>1083573233.3700969</v>
      </c>
    </row>
    <row r="1746" spans="1:5" x14ac:dyDescent="0.25">
      <c r="A1746" s="42">
        <f>'OHL indexes'!A1748</f>
        <v>40602</v>
      </c>
      <c r="B1746">
        <f>E1745*(2*('OHL indexes'!C1748/'OHL indexes'!B1747-1)+1)</f>
        <v>1063282970.2961017</v>
      </c>
      <c r="C1746">
        <f>E1745*(2*('OHL indexes'!D1748/'OHL indexes'!B1747-1)+1)</f>
        <v>1065229493.8221949</v>
      </c>
      <c r="D1746">
        <f>E1745*(2*('OHL indexes'!E1748/'OHL indexes'!B1747-1)+1)</f>
        <v>975841880.82759678</v>
      </c>
      <c r="E1746">
        <f>Master!I1750</f>
        <v>987004737.78331459</v>
      </c>
    </row>
    <row r="1747" spans="1:5" x14ac:dyDescent="0.25">
      <c r="A1747" s="42">
        <f>'OHL indexes'!A1749</f>
        <v>40603</v>
      </c>
      <c r="B1747">
        <f>E1746*(2*('OHL indexes'!C1749/'OHL indexes'!B1748-1)+1)</f>
        <v>974851993.14108884</v>
      </c>
      <c r="C1747">
        <f>E1746*(2*('OHL indexes'!D1749/'OHL indexes'!B1748-1)+1)</f>
        <v>1164538168.4511189</v>
      </c>
      <c r="D1747">
        <f>E1746*(2*('OHL indexes'!E1749/'OHL indexes'!B1748-1)+1)</f>
        <v>966927273.14648414</v>
      </c>
      <c r="E1747">
        <f>Master!I1751</f>
        <v>1162377825.1899784</v>
      </c>
    </row>
    <row r="1748" spans="1:5" x14ac:dyDescent="0.25">
      <c r="A1748" s="42">
        <f>'OHL indexes'!A1750</f>
        <v>40604</v>
      </c>
      <c r="B1748">
        <f>E1747*(2*('OHL indexes'!C1750/'OHL indexes'!B1749-1)+1)</f>
        <v>1151247806.1626012</v>
      </c>
      <c r="C1748">
        <f>E1747*(2*('OHL indexes'!D1750/'OHL indexes'!B1749-1)+1)</f>
        <v>1173223130.9245961</v>
      </c>
      <c r="D1748">
        <f>E1747*(2*('OHL indexes'!E1750/'OHL indexes'!B1749-1)+1)</f>
        <v>1065746482.9689246</v>
      </c>
      <c r="E1748">
        <f>Master!I1752</f>
        <v>1151485637.5653799</v>
      </c>
    </row>
    <row r="1749" spans="1:5" x14ac:dyDescent="0.25">
      <c r="A1749" s="42">
        <f>'OHL indexes'!A1751</f>
        <v>40605</v>
      </c>
      <c r="B1749">
        <f>E1748*(2*('OHL indexes'!C1751/'OHL indexes'!B1750-1)+1)</f>
        <v>1068082151.8096288</v>
      </c>
      <c r="C1749">
        <f>E1748*(2*('OHL indexes'!D1751/'OHL indexes'!B1750-1)+1)</f>
        <v>1079145595.6846828</v>
      </c>
      <c r="D1749">
        <f>E1748*(2*('OHL indexes'!E1751/'OHL indexes'!B1750-1)+1)</f>
        <v>1020139402.7231669</v>
      </c>
      <c r="E1749">
        <f>Master!I1753</f>
        <v>1028891224.8019501</v>
      </c>
    </row>
    <row r="1750" spans="1:5" x14ac:dyDescent="0.25">
      <c r="A1750" s="42">
        <f>'OHL indexes'!A1752</f>
        <v>40606</v>
      </c>
      <c r="B1750">
        <f>E1749*(2*('OHL indexes'!C1752/'OHL indexes'!B1751-1)+1)</f>
        <v>1020879897.0915974</v>
      </c>
      <c r="C1750">
        <f>E1749*(2*('OHL indexes'!D1752/'OHL indexes'!B1751-1)+1)</f>
        <v>1127962292.545068</v>
      </c>
      <c r="D1750">
        <f>E1749*(2*('OHL indexes'!E1752/'OHL indexes'!B1751-1)+1)</f>
        <v>999464402.3950516</v>
      </c>
      <c r="E1750">
        <f>Master!I1754</f>
        <v>1070237419.3175461</v>
      </c>
    </row>
    <row r="1751" spans="1:5" x14ac:dyDescent="0.25">
      <c r="A1751" s="42">
        <f>'OHL indexes'!A1753</f>
        <v>40609</v>
      </c>
      <c r="B1751">
        <f>E1750*(2*('OHL indexes'!C1753/'OHL indexes'!B1752-1)+1)</f>
        <v>1077297187.3937273</v>
      </c>
      <c r="C1751">
        <f>E1750*(2*('OHL indexes'!D1753/'OHL indexes'!B1752-1)+1)</f>
        <v>1206002447.3873122</v>
      </c>
      <c r="D1751">
        <f>E1750*(2*('OHL indexes'!E1753/'OHL indexes'!B1752-1)+1)</f>
        <v>1027010559.7629379</v>
      </c>
      <c r="E1751">
        <f>Master!I1755</f>
        <v>1150464061.6108577</v>
      </c>
    </row>
    <row r="1752" spans="1:5" x14ac:dyDescent="0.25">
      <c r="A1752" s="42">
        <f>'OHL indexes'!A1754</f>
        <v>40610</v>
      </c>
      <c r="B1752">
        <f>E1751*(2*('OHL indexes'!C1754/'OHL indexes'!B1753-1)+1)</f>
        <v>1145409952.7494609</v>
      </c>
      <c r="C1752">
        <f>E1751*(2*('OHL indexes'!D1754/'OHL indexes'!B1753-1)+1)</f>
        <v>1195841847.6534612</v>
      </c>
      <c r="D1752">
        <f>E1751*(2*('OHL indexes'!E1754/'OHL indexes'!B1753-1)+1)</f>
        <v>1072680008.9765059</v>
      </c>
      <c r="E1752">
        <f>Master!I1756</f>
        <v>1100995218.8422122</v>
      </c>
    </row>
    <row r="1753" spans="1:5" x14ac:dyDescent="0.25">
      <c r="A1753" s="42">
        <f>'OHL indexes'!A1755</f>
        <v>40611</v>
      </c>
      <c r="B1753">
        <f>E1752*(2*('OHL indexes'!C1755/'OHL indexes'!B1754-1)+1)</f>
        <v>1089214203.4330349</v>
      </c>
      <c r="C1753">
        <f>E1752*(2*('OHL indexes'!D1755/'OHL indexes'!B1754-1)+1)</f>
        <v>1187025448.2014313</v>
      </c>
      <c r="D1753">
        <f>E1752*(2*('OHL indexes'!E1755/'OHL indexes'!B1754-1)+1)</f>
        <v>1081542134.9809573</v>
      </c>
      <c r="E1753">
        <f>Master!I1757</f>
        <v>1148071836.4957142</v>
      </c>
    </row>
    <row r="1754" spans="1:5" x14ac:dyDescent="0.25">
      <c r="A1754" s="42">
        <f>'OHL indexes'!A1756</f>
        <v>40612</v>
      </c>
      <c r="B1754">
        <f>E1753*(2*('OHL indexes'!C1756/'OHL indexes'!B1755-1)+1)</f>
        <v>1148071836.4957142</v>
      </c>
      <c r="C1754">
        <f>E1753*(2*('OHL indexes'!D1756/'OHL indexes'!B1755-1)+1)</f>
        <v>1255005970.3151333</v>
      </c>
      <c r="D1754">
        <f>E1753*(2*('OHL indexes'!E1756/'OHL indexes'!B1755-1)+1)</f>
        <v>1148071836.4957142</v>
      </c>
      <c r="E1754">
        <f>Master!I1758</f>
        <v>1250205992.2147648</v>
      </c>
    </row>
    <row r="1755" spans="1:5" x14ac:dyDescent="0.25">
      <c r="A1755" s="42">
        <f>'OHL indexes'!A1757</f>
        <v>40613</v>
      </c>
      <c r="B1755">
        <f>E1754*(2*('OHL indexes'!C1757/'OHL indexes'!B1756-1)+1)</f>
        <v>1278993849.7838488</v>
      </c>
      <c r="C1755">
        <f>E1754*(2*('OHL indexes'!D1757/'OHL indexes'!B1756-1)+1)</f>
        <v>1285099271.5696213</v>
      </c>
      <c r="D1755">
        <f>E1754*(2*('OHL indexes'!E1757/'OHL indexes'!B1756-1)+1)</f>
        <v>1147270818.1179388</v>
      </c>
      <c r="E1755">
        <f>Master!I1759</f>
        <v>1173100802.2553816</v>
      </c>
    </row>
    <row r="1756" spans="1:5" x14ac:dyDescent="0.25">
      <c r="A1756" s="42">
        <f>'OHL indexes'!A1758</f>
        <v>40616</v>
      </c>
      <c r="B1756">
        <f>E1755*(2*('OHL indexes'!C1758/'OHL indexes'!B1757-1)+1)</f>
        <v>1223739239.7172849</v>
      </c>
      <c r="C1756">
        <f>E1755*(2*('OHL indexes'!D1758/'OHL indexes'!B1757-1)+1)</f>
        <v>1263925093.1925712</v>
      </c>
      <c r="D1756">
        <f>E1755*(2*('OHL indexes'!E1758/'OHL indexes'!B1757-1)+1)</f>
        <v>1179900920.8148568</v>
      </c>
      <c r="E1756">
        <f>Master!I1760</f>
        <v>1201330455.9772332</v>
      </c>
    </row>
    <row r="1757" spans="1:5" x14ac:dyDescent="0.25">
      <c r="A1757" s="42">
        <f>'OHL indexes'!A1759</f>
        <v>40617</v>
      </c>
      <c r="B1757">
        <f>E1756*(2*('OHL indexes'!C1759/'OHL indexes'!B1758-1)+1)</f>
        <v>1392134646.1887622</v>
      </c>
      <c r="C1757">
        <f>E1756*(2*('OHL indexes'!D1759/'OHL indexes'!B1758-1)+1)</f>
        <v>1493784474.7871604</v>
      </c>
      <c r="D1757">
        <f>E1756*(2*('OHL indexes'!E1759/'OHL indexes'!B1758-1)+1)</f>
        <v>1247611403.4279001</v>
      </c>
      <c r="E1757">
        <f>Master!I1761</f>
        <v>1335290274.6371121</v>
      </c>
    </row>
    <row r="1758" spans="1:5" x14ac:dyDescent="0.25">
      <c r="A1758" s="42">
        <f>'OHL indexes'!A1760</f>
        <v>40618</v>
      </c>
      <c r="B1758">
        <f>E1757*(2*('OHL indexes'!C1760/'OHL indexes'!B1759-1)+1)</f>
        <v>1295430724.5969782</v>
      </c>
      <c r="C1758">
        <f>E1757*(2*('OHL indexes'!D1760/'OHL indexes'!B1759-1)+1)</f>
        <v>1625694504.5392594</v>
      </c>
      <c r="D1758">
        <f>E1757*(2*('OHL indexes'!E1760/'OHL indexes'!B1759-1)+1)</f>
        <v>1272654104.6716084</v>
      </c>
      <c r="E1758">
        <f>Master!I1762</f>
        <v>1500358431.4871287</v>
      </c>
    </row>
    <row r="1759" spans="1:5" x14ac:dyDescent="0.25">
      <c r="A1759" s="42">
        <f>'OHL indexes'!A1761</f>
        <v>40619</v>
      </c>
      <c r="B1759">
        <f>E1758*(2*('OHL indexes'!C1761/'OHL indexes'!B1760-1)+1)</f>
        <v>1391749335.6291828</v>
      </c>
      <c r="C1759">
        <f>E1758*(2*('OHL indexes'!D1761/'OHL indexes'!B1760-1)+1)</f>
        <v>1445426773.8786583</v>
      </c>
      <c r="D1759">
        <f>E1758*(2*('OHL indexes'!E1761/'OHL indexes'!B1760-1)+1)</f>
        <v>1326169611.6259811</v>
      </c>
      <c r="E1759">
        <f>Master!I1763</f>
        <v>1409952446.2721412</v>
      </c>
    </row>
    <row r="1760" spans="1:5" x14ac:dyDescent="0.25">
      <c r="A1760" s="42">
        <f>'OHL indexes'!A1762</f>
        <v>40620</v>
      </c>
      <c r="B1760">
        <f>E1759*(2*('OHL indexes'!C1762/'OHL indexes'!B1761-1)+1)</f>
        <v>1345550959.4278662</v>
      </c>
      <c r="C1760">
        <f>E1759*(2*('OHL indexes'!D1762/'OHL indexes'!B1761-1)+1)</f>
        <v>1373457380.1150534</v>
      </c>
      <c r="D1760">
        <f>E1759*(2*('OHL indexes'!E1762/'OHL indexes'!B1761-1)+1)</f>
        <v>1270882015.9156637</v>
      </c>
      <c r="E1760">
        <f>Master!I1764</f>
        <v>1317026589.6441453</v>
      </c>
    </row>
    <row r="1761" spans="1:5" x14ac:dyDescent="0.25">
      <c r="A1761" s="42">
        <f>'OHL indexes'!A1763</f>
        <v>40623</v>
      </c>
      <c r="B1761">
        <f>E1760*(2*('OHL indexes'!C1763/'OHL indexes'!B1762-1)+1)</f>
        <v>1212726808.4997048</v>
      </c>
      <c r="C1761">
        <f>E1760*(2*('OHL indexes'!D1763/'OHL indexes'!B1762-1)+1)</f>
        <v>1225973886.8122621</v>
      </c>
      <c r="D1761">
        <f>E1760*(2*('OHL indexes'!E1763/'OHL indexes'!B1762-1)+1)</f>
        <v>1112709432.4183302</v>
      </c>
      <c r="E1761">
        <f>Master!I1765</f>
        <v>1125179406.8638277</v>
      </c>
    </row>
    <row r="1762" spans="1:5" x14ac:dyDescent="0.25">
      <c r="A1762" s="42">
        <f>'OHL indexes'!A1764</f>
        <v>40624</v>
      </c>
      <c r="B1762">
        <f>E1761*(2*('OHL indexes'!C1764/'OHL indexes'!B1763-1)+1)</f>
        <v>1126838178.4564939</v>
      </c>
      <c r="C1762">
        <f>E1761*(2*('OHL indexes'!D1764/'OHL indexes'!B1763-1)+1)</f>
        <v>1139897821.3334527</v>
      </c>
      <c r="D1762">
        <f>E1761*(2*('OHL indexes'!E1764/'OHL indexes'!B1763-1)+1)</f>
        <v>1089401214.6711409</v>
      </c>
      <c r="E1762">
        <f>Master!I1766</f>
        <v>1115597240.1893604</v>
      </c>
    </row>
    <row r="1763" spans="1:5" x14ac:dyDescent="0.25">
      <c r="A1763" s="42">
        <f>'OHL indexes'!A1765</f>
        <v>40625</v>
      </c>
      <c r="B1763">
        <f>E1762*(2*('OHL indexes'!C1765/'OHL indexes'!B1764-1)+1)</f>
        <v>1133734847.4042377</v>
      </c>
      <c r="C1763">
        <f>E1762*(2*('OHL indexes'!D1765/'OHL indexes'!B1764-1)+1)</f>
        <v>1173309960.1733956</v>
      </c>
      <c r="D1763">
        <f>E1762*(2*('OHL indexes'!E1765/'OHL indexes'!B1764-1)+1)</f>
        <v>1013158387.8459233</v>
      </c>
      <c r="E1763">
        <f>Master!I1767</f>
        <v>1019710380.2697968</v>
      </c>
    </row>
    <row r="1764" spans="1:5" x14ac:dyDescent="0.25">
      <c r="A1764" s="42">
        <f>'OHL indexes'!A1766</f>
        <v>40626</v>
      </c>
      <c r="B1764">
        <f>E1763*(2*('OHL indexes'!C1766/'OHL indexes'!B1765-1)+1)</f>
        <v>986511577.54624379</v>
      </c>
      <c r="C1764">
        <f>E1763*(2*('OHL indexes'!D1766/'OHL indexes'!B1765-1)+1)</f>
        <v>1004977422.6366668</v>
      </c>
      <c r="D1764">
        <f>E1763*(2*('OHL indexes'!E1766/'OHL indexes'!B1765-1)+1)</f>
        <v>931824453.38276434</v>
      </c>
      <c r="E1764">
        <f>Master!I1768</f>
        <v>965649216.14829469</v>
      </c>
    </row>
    <row r="1765" spans="1:5" x14ac:dyDescent="0.25">
      <c r="A1765" s="42">
        <f>'OHL indexes'!A1767</f>
        <v>40627</v>
      </c>
      <c r="B1765">
        <f>E1764*(2*('OHL indexes'!C1767/'OHL indexes'!B1766-1)+1)</f>
        <v>965649216.14829469</v>
      </c>
      <c r="C1765">
        <f>E1764*(2*('OHL indexes'!D1767/'OHL indexes'!B1766-1)+1)</f>
        <v>975754263.08196545</v>
      </c>
      <c r="D1765">
        <f>E1764*(2*('OHL indexes'!E1767/'OHL indexes'!B1766-1)+1)</f>
        <v>918287109.32022905</v>
      </c>
      <c r="E1765">
        <f>Master!I1769</f>
        <v>951880111.56202018</v>
      </c>
    </row>
    <row r="1766" spans="1:5" x14ac:dyDescent="0.25">
      <c r="A1766" s="42">
        <f>'OHL indexes'!A1768</f>
        <v>40630</v>
      </c>
      <c r="B1766">
        <f>E1765*(2*('OHL indexes'!C1768/'OHL indexes'!B1767-1)+1)</f>
        <v>955090618.1212281</v>
      </c>
      <c r="C1766">
        <f>E1765*(2*('OHL indexes'!D1768/'OHL indexes'!B1767-1)+1)</f>
        <v>1008711846.9044238</v>
      </c>
      <c r="D1766">
        <f>E1765*(2*('OHL indexes'!E1768/'OHL indexes'!B1767-1)+1)</f>
        <v>933604080.77985609</v>
      </c>
      <c r="E1766">
        <f>Master!I1770</f>
        <v>1002164517.5742813</v>
      </c>
    </row>
    <row r="1767" spans="1:5" x14ac:dyDescent="0.25">
      <c r="A1767" s="42">
        <f>'OHL indexes'!A1769</f>
        <v>40631</v>
      </c>
      <c r="B1767">
        <f>E1766*(2*('OHL indexes'!C1769/'OHL indexes'!B1768-1)+1)</f>
        <v>1002164517.5742813</v>
      </c>
      <c r="C1767">
        <f>E1766*(2*('OHL indexes'!D1769/'OHL indexes'!B1768-1)+1)</f>
        <v>1025926385.0584049</v>
      </c>
      <c r="D1767">
        <f>E1766*(2*('OHL indexes'!E1769/'OHL indexes'!B1768-1)+1)</f>
        <v>933196248.94776165</v>
      </c>
      <c r="E1767">
        <f>Master!I1771</f>
        <v>937986018.64538252</v>
      </c>
    </row>
    <row r="1768" spans="1:5" x14ac:dyDescent="0.25">
      <c r="A1768" s="42">
        <f>'OHL indexes'!A1770</f>
        <v>40632</v>
      </c>
      <c r="B1768">
        <f>E1767*(2*('OHL indexes'!C1770/'OHL indexes'!B1769-1)+1)</f>
        <v>912836569.0876112</v>
      </c>
      <c r="C1768">
        <f>E1767*(2*('OHL indexes'!D1770/'OHL indexes'!B1769-1)+1)</f>
        <v>931465160.99750245</v>
      </c>
      <c r="D1768">
        <f>E1767*(2*('OHL indexes'!E1770/'OHL indexes'!B1769-1)+1)</f>
        <v>894393536.32349789</v>
      </c>
      <c r="E1768">
        <f>Master!I1772</f>
        <v>909072065.70841765</v>
      </c>
    </row>
    <row r="1769" spans="1:5" x14ac:dyDescent="0.25">
      <c r="A1769" s="42">
        <f>'OHL indexes'!A1771</f>
        <v>40633</v>
      </c>
      <c r="B1769">
        <f>E1768*(2*('OHL indexes'!C1771/'OHL indexes'!B1770-1)+1)</f>
        <v>913642882.88587487</v>
      </c>
      <c r="C1769">
        <f>E1768*(2*('OHL indexes'!D1771/'OHL indexes'!B1770-1)+1)</f>
        <v>934486296.28184652</v>
      </c>
      <c r="D1769">
        <f>E1768*(2*('OHL indexes'!E1771/'OHL indexes'!B1770-1)+1)</f>
        <v>899125249.1067909</v>
      </c>
      <c r="E1769">
        <f>Master!I1773</f>
        <v>915614991.66048563</v>
      </c>
    </row>
    <row r="1770" spans="1:5" x14ac:dyDescent="0.25">
      <c r="A1770" s="42">
        <f>'OHL indexes'!A1772</f>
        <v>40634</v>
      </c>
      <c r="B1770">
        <f>E1769*(2*('OHL indexes'!C1772/'OHL indexes'!B1771-1)+1)</f>
        <v>890551704.07172847</v>
      </c>
      <c r="C1770">
        <f>E1769*(2*('OHL indexes'!D1772/'OHL indexes'!B1771-1)+1)</f>
        <v>910346629.95317078</v>
      </c>
      <c r="D1770">
        <f>E1769*(2*('OHL indexes'!E1772/'OHL indexes'!B1771-1)+1)</f>
        <v>847011726.65644729</v>
      </c>
      <c r="E1770">
        <f>Master!I1774</f>
        <v>892709288.91023648</v>
      </c>
    </row>
    <row r="1771" spans="1:5" x14ac:dyDescent="0.25">
      <c r="A1771" s="42">
        <f>'OHL indexes'!A1773</f>
        <v>40637</v>
      </c>
      <c r="B1771">
        <f>E1770*(2*('OHL indexes'!C1773/'OHL indexes'!B1772-1)+1)</f>
        <v>876863480.54331172</v>
      </c>
      <c r="C1771">
        <f>E1770*(2*('OHL indexes'!D1773/'OHL indexes'!B1772-1)+1)</f>
        <v>899372159.50746465</v>
      </c>
      <c r="D1771">
        <f>E1770*(2*('OHL indexes'!E1773/'OHL indexes'!B1772-1)+1)</f>
        <v>856262572.35903537</v>
      </c>
      <c r="E1771">
        <f>Master!I1775</f>
        <v>863424069.12237346</v>
      </c>
    </row>
    <row r="1772" spans="1:5" x14ac:dyDescent="0.25">
      <c r="A1772" s="42">
        <f>'OHL indexes'!A1774</f>
        <v>40638</v>
      </c>
      <c r="B1772">
        <f>E1771*(2*('OHL indexes'!C1774/'OHL indexes'!B1773-1)+1)</f>
        <v>865894515.7701565</v>
      </c>
      <c r="C1772">
        <f>E1771*(2*('OHL indexes'!D1774/'OHL indexes'!B1773-1)+1)</f>
        <v>889827894.4587611</v>
      </c>
      <c r="D1772">
        <f>E1771*(2*('OHL indexes'!E1774/'OHL indexes'!B1773-1)+1)</f>
        <v>830595006.49616432</v>
      </c>
      <c r="E1772">
        <f>Master!I1776</f>
        <v>852620476.84614336</v>
      </c>
    </row>
    <row r="1773" spans="1:5" x14ac:dyDescent="0.25">
      <c r="A1773" s="42">
        <f>'OHL indexes'!A1775</f>
        <v>40639</v>
      </c>
      <c r="B1773">
        <f>E1772*(2*('OHL indexes'!C1775/'OHL indexes'!B1774-1)+1)</f>
        <v>829896288.48029339</v>
      </c>
      <c r="C1773">
        <f>E1772*(2*('OHL indexes'!D1775/'OHL indexes'!B1774-1)+1)</f>
        <v>863982571.02906823</v>
      </c>
      <c r="D1773">
        <f>E1772*(2*('OHL indexes'!E1775/'OHL indexes'!B1774-1)+1)</f>
        <v>809793441.77589107</v>
      </c>
      <c r="E1773">
        <f>Master!I1777</f>
        <v>845591480.38379347</v>
      </c>
    </row>
    <row r="1774" spans="1:5" x14ac:dyDescent="0.25">
      <c r="A1774" s="42">
        <f>'OHL indexes'!A1776</f>
        <v>40640</v>
      </c>
      <c r="B1774">
        <f>E1773*(2*('OHL indexes'!C1776/'OHL indexes'!B1775-1)+1)</f>
        <v>834490907.21403575</v>
      </c>
      <c r="C1774">
        <f>E1773*(2*('OHL indexes'!D1776/'OHL indexes'!B1775-1)+1)</f>
        <v>886522000.93861508</v>
      </c>
      <c r="D1774">
        <f>E1773*(2*('OHL indexes'!E1776/'OHL indexes'!B1775-1)+1)</f>
        <v>828247293.35583067</v>
      </c>
      <c r="E1774">
        <f>Master!I1778</f>
        <v>858214800.27588475</v>
      </c>
    </row>
    <row r="1775" spans="1:5" x14ac:dyDescent="0.25">
      <c r="A1775" s="42">
        <f>'OHL indexes'!A1777</f>
        <v>40641</v>
      </c>
      <c r="B1775">
        <f>E1774*(2*('OHL indexes'!C1777/'OHL indexes'!B1776-1)+1)</f>
        <v>837854126.88493693</v>
      </c>
      <c r="C1775">
        <f>E1774*(2*('OHL indexes'!D1777/'OHL indexes'!B1776-1)+1)</f>
        <v>903321954.95315909</v>
      </c>
      <c r="D1775">
        <f>E1774*(2*('OHL indexes'!E1777/'OHL indexes'!B1776-1)+1)</f>
        <v>813490498.3943311</v>
      </c>
      <c r="E1775">
        <f>Master!I1779</f>
        <v>882887441.80660653</v>
      </c>
    </row>
    <row r="1776" spans="1:5" x14ac:dyDescent="0.25">
      <c r="A1776" s="42">
        <f>'OHL indexes'!A1778</f>
        <v>40644</v>
      </c>
      <c r="B1776">
        <f>E1775*(2*('OHL indexes'!C1778/'OHL indexes'!B1777-1)+1)</f>
        <v>880425907.0893569</v>
      </c>
      <c r="C1776">
        <f>E1775*(2*('OHL indexes'!D1778/'OHL indexes'!B1777-1)+1)</f>
        <v>889215175.08401883</v>
      </c>
      <c r="D1776">
        <f>E1775*(2*('OHL indexes'!E1778/'OHL indexes'!B1777-1)+1)</f>
        <v>838975581.30863035</v>
      </c>
      <c r="E1776">
        <f>Master!I1780</f>
        <v>863963889.04103327</v>
      </c>
    </row>
    <row r="1777" spans="1:5" x14ac:dyDescent="0.25">
      <c r="A1777" s="42">
        <f>'OHL indexes'!A1779</f>
        <v>40645</v>
      </c>
      <c r="B1777">
        <f>E1776*(2*('OHL indexes'!C1779/'OHL indexes'!B1778-1)+1)</f>
        <v>885607802.82485282</v>
      </c>
      <c r="C1777">
        <f>E1776*(2*('OHL indexes'!D1779/'OHL indexes'!B1778-1)+1)</f>
        <v>915564094.5405829</v>
      </c>
      <c r="D1777">
        <f>E1776*(2*('OHL indexes'!E1779/'OHL indexes'!B1778-1)+1)</f>
        <v>862613090.55798459</v>
      </c>
      <c r="E1777">
        <f>Master!I1781</f>
        <v>886608231.58524597</v>
      </c>
    </row>
    <row r="1778" spans="1:5" x14ac:dyDescent="0.25">
      <c r="A1778" s="42">
        <f>'OHL indexes'!A1780</f>
        <v>40646</v>
      </c>
      <c r="B1778">
        <f>E1777*(2*('OHL indexes'!C1780/'OHL indexes'!B1779-1)+1)</f>
        <v>856909489.42400384</v>
      </c>
      <c r="C1778">
        <f>E1777*(2*('OHL indexes'!D1780/'OHL indexes'!B1779-1)+1)</f>
        <v>886084065.45728636</v>
      </c>
      <c r="D1778">
        <f>E1777*(2*('OHL indexes'!E1780/'OHL indexes'!B1779-1)+1)</f>
        <v>840311896.64439988</v>
      </c>
      <c r="E1778">
        <f>Master!I1782</f>
        <v>855124475.27186465</v>
      </c>
    </row>
    <row r="1779" spans="1:5" x14ac:dyDescent="0.25">
      <c r="A1779" s="42">
        <f>'OHL indexes'!A1781</f>
        <v>40647</v>
      </c>
      <c r="B1779">
        <f>E1778*(2*('OHL indexes'!C1781/'OHL indexes'!B1780-1)+1)</f>
        <v>872891977.85971987</v>
      </c>
      <c r="C1779">
        <f>E1778*(2*('OHL indexes'!D1781/'OHL indexes'!B1780-1)+1)</f>
        <v>894793138.29566169</v>
      </c>
      <c r="D1779">
        <f>E1778*(2*('OHL indexes'!E1781/'OHL indexes'!B1780-1)+1)</f>
        <v>823177479.20938957</v>
      </c>
      <c r="E1779">
        <f>Master!I1783</f>
        <v>835271266.1694237</v>
      </c>
    </row>
    <row r="1780" spans="1:5" x14ac:dyDescent="0.25">
      <c r="A1780" s="42">
        <f>'OHL indexes'!A1782</f>
        <v>40648</v>
      </c>
      <c r="B1780">
        <f>E1779*(2*('OHL indexes'!C1782/'OHL indexes'!B1781-1)+1)</f>
        <v>847371831.1724416</v>
      </c>
      <c r="C1780">
        <f>E1779*(2*('OHL indexes'!D1782/'OHL indexes'!B1781-1)+1)</f>
        <v>848480891.74901593</v>
      </c>
      <c r="D1780">
        <f>E1779*(2*('OHL indexes'!E1782/'OHL indexes'!B1781-1)+1)</f>
        <v>782499802.99234521</v>
      </c>
      <c r="E1780">
        <f>Master!I1784</f>
        <v>786666460.05468023</v>
      </c>
    </row>
    <row r="1781" spans="1:5" x14ac:dyDescent="0.25">
      <c r="A1781" s="42">
        <f>'OHL indexes'!A1783</f>
        <v>40651</v>
      </c>
      <c r="B1781">
        <f>E1780*(2*('OHL indexes'!C1783/'OHL indexes'!B1782-1)+1)</f>
        <v>808219236.92394519</v>
      </c>
      <c r="C1781">
        <f>E1780*(2*('OHL indexes'!D1783/'OHL indexes'!B1782-1)+1)</f>
        <v>900263137.091717</v>
      </c>
      <c r="D1781">
        <f>E1780*(2*('OHL indexes'!E1783/'OHL indexes'!B1782-1)+1)</f>
        <v>807895507.03393722</v>
      </c>
      <c r="E1781">
        <f>Master!I1785</f>
        <v>831120744.01230788</v>
      </c>
    </row>
    <row r="1782" spans="1:5" x14ac:dyDescent="0.25">
      <c r="A1782" s="42">
        <f>'OHL indexes'!A1784</f>
        <v>40652</v>
      </c>
      <c r="B1782">
        <f>E1781*(2*('OHL indexes'!C1784/'OHL indexes'!B1783-1)+1)</f>
        <v>819202275.36411917</v>
      </c>
      <c r="C1782">
        <f>E1781*(2*('OHL indexes'!D1784/'OHL indexes'!B1783-1)+1)</f>
        <v>819202275.36411917</v>
      </c>
      <c r="D1782">
        <f>E1781*(2*('OHL indexes'!E1784/'OHL indexes'!B1783-1)+1)</f>
        <v>735279175.75046468</v>
      </c>
      <c r="E1782">
        <f>Master!I1786</f>
        <v>739385010.8167485</v>
      </c>
    </row>
    <row r="1783" spans="1:5" x14ac:dyDescent="0.25">
      <c r="A1783" s="42">
        <f>'OHL indexes'!A1785</f>
        <v>40653</v>
      </c>
      <c r="B1783">
        <f>E1782*(2*('OHL indexes'!C1785/'OHL indexes'!B1784-1)+1)</f>
        <v>681317849.49432766</v>
      </c>
      <c r="C1783">
        <f>E1782*(2*('OHL indexes'!D1785/'OHL indexes'!B1784-1)+1)</f>
        <v>696802517.01637769</v>
      </c>
      <c r="D1783">
        <f>E1782*(2*('OHL indexes'!E1785/'OHL indexes'!B1784-1)+1)</f>
        <v>661963040.74756646</v>
      </c>
      <c r="E1783">
        <f>Master!I1787</f>
        <v>665804216.02474976</v>
      </c>
    </row>
    <row r="1784" spans="1:5" x14ac:dyDescent="0.25">
      <c r="A1784" s="42">
        <f>'OHL indexes'!A1786</f>
        <v>40654</v>
      </c>
      <c r="B1784">
        <f>E1783*(2*('OHL indexes'!C1786/'OHL indexes'!B1785-1)+1)</f>
        <v>654485804.1807667</v>
      </c>
      <c r="C1784">
        <f>E1783*(2*('OHL indexes'!D1786/'OHL indexes'!B1785-1)+1)</f>
        <v>679693698.2944783</v>
      </c>
      <c r="D1784">
        <f>E1783*(2*('OHL indexes'!E1786/'OHL indexes'!B1785-1)+1)</f>
        <v>639866728.84163523</v>
      </c>
      <c r="E1784">
        <f>Master!I1788</f>
        <v>647166833.16026795</v>
      </c>
    </row>
    <row r="1785" spans="1:5" x14ac:dyDescent="0.25">
      <c r="A1785" s="42">
        <f>'OHL indexes'!A1787</f>
        <v>40658</v>
      </c>
      <c r="B1785">
        <f>E1784*(2*('OHL indexes'!C1787/'OHL indexes'!B1786-1)+1)</f>
        <v>640024457.28158903</v>
      </c>
      <c r="C1785">
        <f>E1784*(2*('OHL indexes'!D1787/'OHL indexes'!B1786-1)+1)</f>
        <v>649610647.3358916</v>
      </c>
      <c r="D1785">
        <f>E1784*(2*('OHL indexes'!E1787/'OHL indexes'!B1786-1)+1)</f>
        <v>611453676.28952038</v>
      </c>
      <c r="E1785">
        <f>Master!I1789</f>
        <v>615294348.80037868</v>
      </c>
    </row>
    <row r="1786" spans="1:5" x14ac:dyDescent="0.25">
      <c r="A1786" s="42">
        <f>'OHL indexes'!A1788</f>
        <v>40659</v>
      </c>
      <c r="B1786">
        <f>E1785*(2*('OHL indexes'!C1788/'OHL indexes'!B1787-1)+1)</f>
        <v>601459898.92352307</v>
      </c>
      <c r="C1786">
        <f>E1785*(2*('OHL indexes'!D1788/'OHL indexes'!B1787-1)+1)</f>
        <v>607284537.25706017</v>
      </c>
      <c r="D1786">
        <f>E1785*(2*('OHL indexes'!E1788/'OHL indexes'!B1787-1)+1)</f>
        <v>570730511.56317806</v>
      </c>
      <c r="E1786">
        <f>Master!I1790</f>
        <v>602160667.61924756</v>
      </c>
    </row>
    <row r="1787" spans="1:5" x14ac:dyDescent="0.25">
      <c r="A1787" s="42">
        <f>'OHL indexes'!A1789</f>
        <v>40660</v>
      </c>
      <c r="B1787">
        <f>E1786*(2*('OHL indexes'!C1789/'OHL indexes'!B1788-1)+1)</f>
        <v>586582737.09276855</v>
      </c>
      <c r="C1787">
        <f>E1786*(2*('OHL indexes'!D1789/'OHL indexes'!B1788-1)+1)</f>
        <v>637255350.76452696</v>
      </c>
      <c r="D1787">
        <f>E1786*(2*('OHL indexes'!E1789/'OHL indexes'!B1788-1)+1)</f>
        <v>572795628.11795771</v>
      </c>
      <c r="E1787">
        <f>Master!I1791</f>
        <v>579574850.64744544</v>
      </c>
    </row>
    <row r="1788" spans="1:5" x14ac:dyDescent="0.25">
      <c r="A1788" s="42">
        <f>'OHL indexes'!A1790</f>
        <v>40661</v>
      </c>
      <c r="B1788">
        <f>E1787*(2*('OHL indexes'!C1790/'OHL indexes'!B1789-1)+1)</f>
        <v>579574850.64744544</v>
      </c>
      <c r="C1788">
        <f>E1787*(2*('OHL indexes'!D1790/'OHL indexes'!B1789-1)+1)</f>
        <v>594424623.68231261</v>
      </c>
      <c r="D1788">
        <f>E1787*(2*('OHL indexes'!E1790/'OHL indexes'!B1789-1)+1)</f>
        <v>549701340.42891347</v>
      </c>
      <c r="E1788">
        <f>Master!I1792</f>
        <v>561206803.73518372</v>
      </c>
    </row>
    <row r="1789" spans="1:5" x14ac:dyDescent="0.25">
      <c r="A1789" s="42">
        <f>'OHL indexes'!A1791</f>
        <v>40662</v>
      </c>
      <c r="B1789">
        <f>E1788*(2*('OHL indexes'!C1791/'OHL indexes'!B1790-1)+1)</f>
        <v>554195225.07212758</v>
      </c>
      <c r="C1789">
        <f>E1788*(2*('OHL indexes'!D1791/'OHL indexes'!B1790-1)+1)</f>
        <v>570954550.23725545</v>
      </c>
      <c r="D1789">
        <f>E1788*(2*('OHL indexes'!E1791/'OHL indexes'!B1790-1)+1)</f>
        <v>551459057.23311186</v>
      </c>
      <c r="E1789">
        <f>Master!I1793</f>
        <v>557933319.30586278</v>
      </c>
    </row>
    <row r="1790" spans="1:5" x14ac:dyDescent="0.25">
      <c r="A1790" s="42">
        <f>'OHL indexes'!A1792</f>
        <v>40665</v>
      </c>
      <c r="B1790">
        <f>E1789*(2*('OHL indexes'!C1792/'OHL indexes'!B1791-1)+1)</f>
        <v>545039429.21888614</v>
      </c>
      <c r="C1790">
        <f>E1789*(2*('OHL indexes'!D1792/'OHL indexes'!B1791-1)+1)</f>
        <v>603911651.44781494</v>
      </c>
      <c r="D1790">
        <f>E1789*(2*('OHL indexes'!E1792/'OHL indexes'!B1791-1)+1)</f>
        <v>541815956.69714177</v>
      </c>
      <c r="E1790">
        <f>Master!I1794</f>
        <v>590939791.67155063</v>
      </c>
    </row>
    <row r="1791" spans="1:5" x14ac:dyDescent="0.25">
      <c r="A1791" s="42">
        <f>'OHL indexes'!A1793</f>
        <v>40666</v>
      </c>
      <c r="B1791">
        <f>E1790*(2*('OHL indexes'!C1793/'OHL indexes'!B1792-1)+1)</f>
        <v>603274224.83854318</v>
      </c>
      <c r="C1791">
        <f>E1790*(2*('OHL indexes'!D1793/'OHL indexes'!B1792-1)+1)</f>
        <v>647054270.13664532</v>
      </c>
      <c r="D1791">
        <f>E1790*(2*('OHL indexes'!E1793/'OHL indexes'!B1792-1)+1)</f>
        <v>592851275.28549075</v>
      </c>
      <c r="E1791">
        <f>Master!I1795</f>
        <v>623400005.27244687</v>
      </c>
    </row>
    <row r="1792" spans="1:5" x14ac:dyDescent="0.25">
      <c r="A1792" s="42">
        <f>'OHL indexes'!A1794</f>
        <v>40667</v>
      </c>
      <c r="B1792">
        <f>E1791*(2*('OHL indexes'!C1794/'OHL indexes'!B1793-1)+1)</f>
        <v>623222275.9462316</v>
      </c>
      <c r="C1792">
        <f>E1791*(2*('OHL indexes'!D1794/'OHL indexes'!B1793-1)+1)</f>
        <v>674458386.49517906</v>
      </c>
      <c r="D1792">
        <f>E1791*(2*('OHL indexes'!E1794/'OHL indexes'!B1793-1)+1)</f>
        <v>613458427.53914869</v>
      </c>
      <c r="E1792">
        <f>Master!I1796</f>
        <v>638640086.59574103</v>
      </c>
    </row>
    <row r="1793" spans="1:5" x14ac:dyDescent="0.25">
      <c r="A1793" s="42">
        <f>'OHL indexes'!A1795</f>
        <v>40668</v>
      </c>
      <c r="B1793">
        <f>E1792*(2*('OHL indexes'!C1795/'OHL indexes'!B1794-1)+1)</f>
        <v>652234304.90886247</v>
      </c>
      <c r="C1793">
        <f>E1792*(2*('OHL indexes'!D1795/'OHL indexes'!B1794-1)+1)</f>
        <v>687470083.03186846</v>
      </c>
      <c r="D1793">
        <f>E1792*(2*('OHL indexes'!E1795/'OHL indexes'!B1794-1)+1)</f>
        <v>617354469.32648134</v>
      </c>
      <c r="E1793">
        <f>Master!I1797</f>
        <v>658823586.51390767</v>
      </c>
    </row>
    <row r="1794" spans="1:5" x14ac:dyDescent="0.25">
      <c r="A1794" s="42">
        <f>'OHL indexes'!A1796</f>
        <v>40669</v>
      </c>
      <c r="B1794">
        <f>E1793*(2*('OHL indexes'!C1796/'OHL indexes'!B1795-1)+1)</f>
        <v>653939223.93653929</v>
      </c>
      <c r="C1794">
        <f>E1793*(2*('OHL indexes'!D1796/'OHL indexes'!B1795-1)+1)</f>
        <v>682701263.14311707</v>
      </c>
      <c r="D1794">
        <f>E1793*(2*('OHL indexes'!E1796/'OHL indexes'!B1795-1)+1)</f>
        <v>583063868.41237378</v>
      </c>
      <c r="E1794">
        <f>Master!I1798</f>
        <v>644504383.04475176</v>
      </c>
    </row>
    <row r="1795" spans="1:5" x14ac:dyDescent="0.25">
      <c r="A1795" s="42">
        <f>'OHL indexes'!A1797</f>
        <v>40672</v>
      </c>
      <c r="B1795">
        <f>E1794*(2*('OHL indexes'!C1797/'OHL indexes'!B1796-1)+1)</f>
        <v>633989552.89548266</v>
      </c>
      <c r="C1795">
        <f>E1794*(2*('OHL indexes'!D1797/'OHL indexes'!B1796-1)+1)</f>
        <v>649137778.25390339</v>
      </c>
      <c r="D1795">
        <f>E1794*(2*('OHL indexes'!E1797/'OHL indexes'!B1796-1)+1)</f>
        <v>592038370.29752207</v>
      </c>
      <c r="E1795">
        <f>Master!I1799</f>
        <v>597020541.01027548</v>
      </c>
    </row>
    <row r="1796" spans="1:5" x14ac:dyDescent="0.25">
      <c r="A1796" s="42">
        <f>'OHL indexes'!A1798</f>
        <v>40673</v>
      </c>
      <c r="B1796">
        <f>E1795*(2*('OHL indexes'!C1798/'OHL indexes'!B1797-1)+1)</f>
        <v>577389957.80073357</v>
      </c>
      <c r="C1796">
        <f>E1795*(2*('OHL indexes'!D1798/'OHL indexes'!B1797-1)+1)</f>
        <v>593948406.73547602</v>
      </c>
      <c r="D1796">
        <f>E1795*(2*('OHL indexes'!E1798/'OHL indexes'!B1797-1)+1)</f>
        <v>547210612.45765018</v>
      </c>
      <c r="E1796">
        <f>Master!I1800</f>
        <v>551761195.78575039</v>
      </c>
    </row>
    <row r="1797" spans="1:5" x14ac:dyDescent="0.25">
      <c r="A1797" s="42">
        <f>'OHL indexes'!A1799</f>
        <v>40674</v>
      </c>
      <c r="B1797">
        <f>E1796*(2*('OHL indexes'!C1799/'OHL indexes'!B1798-1)+1)</f>
        <v>553393607.9738332</v>
      </c>
      <c r="C1797">
        <f>E1796*(2*('OHL indexes'!D1799/'OHL indexes'!B1798-1)+1)</f>
        <v>609932186.47943783</v>
      </c>
      <c r="D1797">
        <f>E1796*(2*('OHL indexes'!E1799/'OHL indexes'!B1798-1)+1)</f>
        <v>552576814.25841379</v>
      </c>
      <c r="E1797">
        <f>Master!I1801</f>
        <v>581278063.42149639</v>
      </c>
    </row>
    <row r="1798" spans="1:5" x14ac:dyDescent="0.25">
      <c r="A1798" s="42">
        <f>'OHL indexes'!A1800</f>
        <v>40675</v>
      </c>
      <c r="B1798">
        <f>E1797*(2*('OHL indexes'!C1800/'OHL indexes'!B1799-1)+1)</f>
        <v>602290874.24261045</v>
      </c>
      <c r="C1798">
        <f>E1797*(2*('OHL indexes'!D1800/'OHL indexes'!B1799-1)+1)</f>
        <v>611796439.93197334</v>
      </c>
      <c r="D1798">
        <f>E1797*(2*('OHL indexes'!E1800/'OHL indexes'!B1799-1)+1)</f>
        <v>548758007.46863115</v>
      </c>
      <c r="E1798">
        <f>Master!I1802</f>
        <v>558905837.37030542</v>
      </c>
    </row>
    <row r="1799" spans="1:5" x14ac:dyDescent="0.25">
      <c r="A1799" s="42">
        <f>'OHL indexes'!A1801</f>
        <v>40676</v>
      </c>
      <c r="B1799">
        <f>E1798*(2*('OHL indexes'!C1801/'OHL indexes'!B1800-1)+1)</f>
        <v>552723224.52010417</v>
      </c>
      <c r="C1799">
        <f>E1798*(2*('OHL indexes'!D1801/'OHL indexes'!B1800-1)+1)</f>
        <v>598437913.14919317</v>
      </c>
      <c r="D1799">
        <f>E1798*(2*('OHL indexes'!E1801/'OHL indexes'!B1800-1)+1)</f>
        <v>543938712.83944523</v>
      </c>
      <c r="E1799">
        <f>Master!I1803</f>
        <v>581330920.86013889</v>
      </c>
    </row>
    <row r="1800" spans="1:5" x14ac:dyDescent="0.25">
      <c r="A1800" s="42">
        <f>'OHL indexes'!A1802</f>
        <v>40679</v>
      </c>
      <c r="B1800">
        <f>E1799*(2*('OHL indexes'!C1802/'OHL indexes'!B1801-1)+1)</f>
        <v>584470898.07042634</v>
      </c>
      <c r="C1800">
        <f>E1799*(2*('OHL indexes'!D1802/'OHL indexes'!B1801-1)+1)</f>
        <v>613723914.16119969</v>
      </c>
      <c r="D1800">
        <f>E1799*(2*('OHL indexes'!E1802/'OHL indexes'!B1801-1)+1)</f>
        <v>553136215.70626855</v>
      </c>
      <c r="E1800">
        <f>Master!I1804</f>
        <v>608024084.82860863</v>
      </c>
    </row>
    <row r="1801" spans="1:5" x14ac:dyDescent="0.25">
      <c r="A1801" s="42">
        <f>'OHL indexes'!A1803</f>
        <v>40680</v>
      </c>
      <c r="B1801">
        <f>E1800*(2*('OHL indexes'!C1803/'OHL indexes'!B1802-1)+1)</f>
        <v>603273444.16890264</v>
      </c>
      <c r="C1801">
        <f>E1800*(2*('OHL indexes'!D1803/'OHL indexes'!B1802-1)+1)</f>
        <v>634811290.02187121</v>
      </c>
      <c r="D1801">
        <f>E1800*(2*('OHL indexes'!E1803/'OHL indexes'!B1802-1)+1)</f>
        <v>575239118.78170407</v>
      </c>
      <c r="E1801">
        <f>Master!I1805</f>
        <v>585927949.63307738</v>
      </c>
    </row>
    <row r="1802" spans="1:5" x14ac:dyDescent="0.25">
      <c r="A1802" s="42">
        <f>'OHL indexes'!A1804</f>
        <v>40681</v>
      </c>
      <c r="B1802">
        <f>E1801*(2*('OHL indexes'!C1804/'OHL indexes'!B1803-1)+1)</f>
        <v>579661541.05109072</v>
      </c>
      <c r="C1802">
        <f>E1801*(2*('OHL indexes'!D1804/'OHL indexes'!B1803-1)+1)</f>
        <v>589061758.67301702</v>
      </c>
      <c r="D1802">
        <f>E1801*(2*('OHL indexes'!E1804/'OHL indexes'!B1803-1)+1)</f>
        <v>532661662.43935269</v>
      </c>
      <c r="E1802">
        <f>Master!I1806</f>
        <v>545170161.96729684</v>
      </c>
    </row>
    <row r="1803" spans="1:5" x14ac:dyDescent="0.25">
      <c r="A1803" s="42">
        <f>'OHL indexes'!A1805</f>
        <v>40682</v>
      </c>
      <c r="B1803">
        <f>E1802*(2*('OHL indexes'!C1805/'OHL indexes'!B1804-1)+1)</f>
        <v>539158839.57755733</v>
      </c>
      <c r="C1803">
        <f>E1802*(2*('OHL indexes'!D1805/'OHL indexes'!B1804-1)+1)</f>
        <v>548491779.01314008</v>
      </c>
      <c r="D1803">
        <f>E1802*(2*('OHL indexes'!E1805/'OHL indexes'!B1804-1)+1)</f>
        <v>518753454.69291413</v>
      </c>
      <c r="E1803">
        <f>Master!I1807</f>
        <v>521893955.49224597</v>
      </c>
    </row>
    <row r="1804" spans="1:5" x14ac:dyDescent="0.25">
      <c r="A1804" s="42">
        <f>'OHL indexes'!A1806</f>
        <v>40683</v>
      </c>
      <c r="B1804">
        <f>E1803*(2*('OHL indexes'!C1806/'OHL indexes'!B1805-1)+1)</f>
        <v>530046891.35910332</v>
      </c>
      <c r="C1804">
        <f>E1803*(2*('OHL indexes'!D1806/'OHL indexes'!B1805-1)+1)</f>
        <v>558969342.96343541</v>
      </c>
      <c r="D1804">
        <f>E1803*(2*('OHL indexes'!E1806/'OHL indexes'!B1805-1)+1)</f>
        <v>507710424.45628214</v>
      </c>
      <c r="E1804">
        <f>Master!I1808</f>
        <v>545253428.48643458</v>
      </c>
    </row>
    <row r="1805" spans="1:5" x14ac:dyDescent="0.25">
      <c r="A1805" s="42">
        <f>'OHL indexes'!A1807</f>
        <v>40686</v>
      </c>
      <c r="B1805">
        <f>E1804*(2*('OHL indexes'!C1807/'OHL indexes'!B1806-1)+1)</f>
        <v>574641641.01368964</v>
      </c>
      <c r="C1805">
        <f>E1804*(2*('OHL indexes'!D1807/'OHL indexes'!B1806-1)+1)</f>
        <v>598871941.38908374</v>
      </c>
      <c r="D1805">
        <f>E1804*(2*('OHL indexes'!E1807/'OHL indexes'!B1806-1)+1)</f>
        <v>556759091.99193037</v>
      </c>
      <c r="E1805">
        <f>Master!I1809</f>
        <v>573004074.8105557</v>
      </c>
    </row>
    <row r="1806" spans="1:5" x14ac:dyDescent="0.25">
      <c r="A1806" s="42">
        <f>'OHL indexes'!A1808</f>
        <v>40687</v>
      </c>
      <c r="B1806">
        <f>E1805*(2*('OHL indexes'!C1808/'OHL indexes'!B1807-1)+1)</f>
        <v>570613278.74750137</v>
      </c>
      <c r="C1806">
        <f>E1805*(2*('OHL indexes'!D1808/'OHL indexes'!B1807-1)+1)</f>
        <v>573004074.8105557</v>
      </c>
      <c r="D1806">
        <f>E1805*(2*('OHL indexes'!E1808/'OHL indexes'!B1807-1)+1)</f>
        <v>542014485.48175621</v>
      </c>
      <c r="E1806">
        <f>Master!I1810</f>
        <v>559110845.58638728</v>
      </c>
    </row>
    <row r="1807" spans="1:5" x14ac:dyDescent="0.25">
      <c r="A1807" s="42">
        <f>'OHL indexes'!A1809</f>
        <v>40688</v>
      </c>
      <c r="B1807">
        <f>E1806*(2*('OHL indexes'!C1809/'OHL indexes'!B1808-1)+1)</f>
        <v>563496306.22347736</v>
      </c>
      <c r="C1807">
        <f>E1806*(2*('OHL indexes'!D1809/'OHL indexes'!B1808-1)+1)</f>
        <v>573991687.81272578</v>
      </c>
      <c r="D1807">
        <f>E1806*(2*('OHL indexes'!E1809/'OHL indexes'!B1808-1)+1)</f>
        <v>523398475.57316208</v>
      </c>
      <c r="E1807">
        <f>Master!I1811</f>
        <v>539820627.26330352</v>
      </c>
    </row>
    <row r="1808" spans="1:5" x14ac:dyDescent="0.25">
      <c r="A1808" s="42">
        <f>'OHL indexes'!A1810</f>
        <v>40689</v>
      </c>
      <c r="B1808">
        <f>E1807*(2*('OHL indexes'!C1810/'OHL indexes'!B1809-1)+1)</f>
        <v>530179504.02630907</v>
      </c>
      <c r="C1808">
        <f>E1807*(2*('OHL indexes'!D1810/'OHL indexes'!B1809-1)+1)</f>
        <v>549094414.43465793</v>
      </c>
      <c r="D1808">
        <f>E1807*(2*('OHL indexes'!E1810/'OHL indexes'!B1809-1)+1)</f>
        <v>506551799.36256856</v>
      </c>
      <c r="E1808">
        <f>Master!I1812</f>
        <v>509803567.90136808</v>
      </c>
    </row>
    <row r="1809" spans="1:5" x14ac:dyDescent="0.25">
      <c r="A1809" s="42">
        <f>'OHL indexes'!A1811</f>
        <v>40690</v>
      </c>
      <c r="B1809">
        <f>E1808*(2*('OHL indexes'!C1811/'OHL indexes'!B1810-1)+1)</f>
        <v>505959561.81981027</v>
      </c>
      <c r="C1809">
        <f>E1808*(2*('OHL indexes'!D1811/'OHL indexes'!B1810-1)+1)</f>
        <v>505959561.81981027</v>
      </c>
      <c r="D1809">
        <f>E1808*(2*('OHL indexes'!E1811/'OHL indexes'!B1810-1)+1)</f>
        <v>479645848.73969936</v>
      </c>
      <c r="E1809">
        <f>Master!I1813</f>
        <v>491155090.81766176</v>
      </c>
    </row>
    <row r="1810" spans="1:5" x14ac:dyDescent="0.25">
      <c r="A1810" s="42">
        <f>'OHL indexes'!A1812</f>
        <v>40694</v>
      </c>
      <c r="B1810">
        <f>E1809*(2*('OHL indexes'!C1812/'OHL indexes'!B1811-1)+1)</f>
        <v>470816683.2012068</v>
      </c>
      <c r="C1810">
        <f>E1809*(2*('OHL indexes'!D1812/'OHL indexes'!B1811-1)+1)</f>
        <v>479673589.14671713</v>
      </c>
      <c r="D1810">
        <f>E1809*(2*('OHL indexes'!E1812/'OHL indexes'!B1811-1)+1)</f>
        <v>456680760.85340261</v>
      </c>
      <c r="E1810">
        <f>Master!I1814</f>
        <v>462081002.92536986</v>
      </c>
    </row>
    <row r="1811" spans="1:5" x14ac:dyDescent="0.25">
      <c r="A1811" s="42">
        <f>'OHL indexes'!A1813</f>
        <v>40695</v>
      </c>
      <c r="B1811">
        <f>E1810*(2*('OHL indexes'!C1813/'OHL indexes'!B1812-1)+1)</f>
        <v>470003070.76490629</v>
      </c>
      <c r="C1811">
        <f>E1810*(2*('OHL indexes'!D1813/'OHL indexes'!B1812-1)+1)</f>
        <v>532828131.33232498</v>
      </c>
      <c r="D1811">
        <f>E1810*(2*('OHL indexes'!E1813/'OHL indexes'!B1812-1)+1)</f>
        <v>467501590.57118392</v>
      </c>
      <c r="E1811">
        <f>Master!I1815</f>
        <v>525994560.87050653</v>
      </c>
    </row>
    <row r="1812" spans="1:5" x14ac:dyDescent="0.25">
      <c r="A1812" s="42">
        <f>'OHL indexes'!A1814</f>
        <v>40696</v>
      </c>
      <c r="B1812">
        <f>E1811*(2*('OHL indexes'!C1814/'OHL indexes'!B1813-1)+1)</f>
        <v>523342738.46321511</v>
      </c>
      <c r="C1812">
        <f>E1811*(2*('OHL indexes'!D1814/'OHL indexes'!B1813-1)+1)</f>
        <v>547531782.32198584</v>
      </c>
      <c r="D1812">
        <f>E1811*(2*('OHL indexes'!E1814/'OHL indexes'!B1813-1)+1)</f>
        <v>499977971.30284131</v>
      </c>
      <c r="E1812">
        <f>Master!I1816</f>
        <v>516102400.54713649</v>
      </c>
    </row>
    <row r="1813" spans="1:5" x14ac:dyDescent="0.25">
      <c r="A1813" s="42">
        <f>'OHL indexes'!A1815</f>
        <v>40697</v>
      </c>
      <c r="B1813">
        <f>E1812*(2*('OHL indexes'!C1815/'OHL indexes'!B1814-1)+1)</f>
        <v>518426357.01545972</v>
      </c>
      <c r="C1813">
        <f>E1812*(2*('OHL indexes'!D1815/'OHL indexes'!B1814-1)+1)</f>
        <v>563317788.23106897</v>
      </c>
      <c r="D1813">
        <f>E1812*(2*('OHL indexes'!E1815/'OHL indexes'!B1814-1)+1)</f>
        <v>497942114.86998606</v>
      </c>
      <c r="E1813">
        <f>Master!I1817</f>
        <v>522762016.49392676</v>
      </c>
    </row>
    <row r="1814" spans="1:5" x14ac:dyDescent="0.25">
      <c r="A1814" s="42">
        <f>'OHL indexes'!A1816</f>
        <v>40700</v>
      </c>
      <c r="B1814">
        <f>E1813*(2*('OHL indexes'!C1816/'OHL indexes'!B1815-1)+1)</f>
        <v>525528115.43793797</v>
      </c>
      <c r="C1814">
        <f>E1813*(2*('OHL indexes'!D1816/'OHL indexes'!B1815-1)+1)</f>
        <v>543786186.77503085</v>
      </c>
      <c r="D1814">
        <f>E1813*(2*('OHL indexes'!E1816/'OHL indexes'!B1815-1)+1)</f>
        <v>499903629.41100085</v>
      </c>
      <c r="E1814">
        <f>Master!I1818</f>
        <v>534776510.85910714</v>
      </c>
    </row>
    <row r="1815" spans="1:5" x14ac:dyDescent="0.25">
      <c r="A1815" s="42">
        <f>'OHL indexes'!A1817</f>
        <v>40701</v>
      </c>
      <c r="B1815">
        <f>E1814*(2*('OHL indexes'!C1817/'OHL indexes'!B1816-1)+1)</f>
        <v>520991004.50054151</v>
      </c>
      <c r="C1815">
        <f>E1814*(2*('OHL indexes'!D1817/'OHL indexes'!B1816-1)+1)</f>
        <v>525390414.11626393</v>
      </c>
      <c r="D1815">
        <f>E1814*(2*('OHL indexes'!E1817/'OHL indexes'!B1816-1)+1)</f>
        <v>490075613.00029868</v>
      </c>
      <c r="E1815">
        <f>Master!I1819</f>
        <v>521554261.67648852</v>
      </c>
    </row>
    <row r="1816" spans="1:5" x14ac:dyDescent="0.25">
      <c r="A1816" s="42">
        <f>'OHL indexes'!A1818</f>
        <v>40702</v>
      </c>
      <c r="B1816">
        <f>E1815*(2*('OHL indexes'!C1818/'OHL indexes'!B1817-1)+1)</f>
        <v>529059080.42258745</v>
      </c>
      <c r="C1816">
        <f>E1815*(2*('OHL indexes'!D1818/'OHL indexes'!B1817-1)+1)</f>
        <v>542335789.10406542</v>
      </c>
      <c r="D1816">
        <f>E1815*(2*('OHL indexes'!E1818/'OHL indexes'!B1817-1)+1)</f>
        <v>506314247.92458087</v>
      </c>
      <c r="E1816">
        <f>Master!I1820</f>
        <v>535385277.90352672</v>
      </c>
    </row>
    <row r="1817" spans="1:5" x14ac:dyDescent="0.25">
      <c r="A1817" s="42">
        <f>'OHL indexes'!A1819</f>
        <v>40703</v>
      </c>
      <c r="B1817">
        <f>E1816*(2*('OHL indexes'!C1819/'OHL indexes'!B1818-1)+1)</f>
        <v>529262069.11872733</v>
      </c>
      <c r="C1817">
        <f>E1816*(2*('OHL indexes'!D1819/'OHL indexes'!B1818-1)+1)</f>
        <v>529700098.13619035</v>
      </c>
      <c r="D1817">
        <f>E1816*(2*('OHL indexes'!E1819/'OHL indexes'!B1818-1)+1)</f>
        <v>488734612.70247406</v>
      </c>
      <c r="E1817">
        <f>Master!I1821</f>
        <v>502562116.80598474</v>
      </c>
    </row>
    <row r="1818" spans="1:5" x14ac:dyDescent="0.25">
      <c r="A1818" s="42">
        <f>'OHL indexes'!A1820</f>
        <v>40704</v>
      </c>
      <c r="B1818">
        <f>E1817*(2*('OHL indexes'!C1820/'OHL indexes'!B1819-1)+1)</f>
        <v>500732964.44245291</v>
      </c>
      <c r="C1818">
        <f>E1817*(2*('OHL indexes'!D1820/'OHL indexes'!B1819-1)+1)</f>
        <v>546874807.93541551</v>
      </c>
      <c r="D1818">
        <f>E1817*(2*('OHL indexes'!E1820/'OHL indexes'!B1819-1)+1)</f>
        <v>500311023.63552761</v>
      </c>
      <c r="E1818">
        <f>Master!I1822</f>
        <v>539254511.29817808</v>
      </c>
    </row>
    <row r="1819" spans="1:5" x14ac:dyDescent="0.25">
      <c r="A1819" s="42">
        <f>'OHL indexes'!A1821</f>
        <v>40707</v>
      </c>
      <c r="B1819">
        <f>E1818*(2*('OHL indexes'!C1821/'OHL indexes'!B1820-1)+1)</f>
        <v>533730663.88266128</v>
      </c>
      <c r="C1819">
        <f>E1818*(2*('OHL indexes'!D1821/'OHL indexes'!B1820-1)+1)</f>
        <v>575737489.34649801</v>
      </c>
      <c r="D1819">
        <f>E1818*(2*('OHL indexes'!E1821/'OHL indexes'!B1820-1)+1)</f>
        <v>516579423.06527787</v>
      </c>
      <c r="E1819">
        <f>Master!I1823</f>
        <v>562726907.31845891</v>
      </c>
    </row>
    <row r="1820" spans="1:5" x14ac:dyDescent="0.25">
      <c r="A1820" s="42">
        <f>'OHL indexes'!A1822</f>
        <v>40708</v>
      </c>
      <c r="B1820">
        <f>E1819*(2*('OHL indexes'!C1822/'OHL indexes'!B1821-1)+1)</f>
        <v>547604323.07076848</v>
      </c>
      <c r="C1820">
        <f>E1819*(2*('OHL indexes'!D1822/'OHL indexes'!B1821-1)+1)</f>
        <v>552941774.97856498</v>
      </c>
      <c r="D1820">
        <f>E1819*(2*('OHL indexes'!E1822/'OHL indexes'!B1821-1)+1)</f>
        <v>501495094.09794801</v>
      </c>
      <c r="E1820">
        <f>Master!I1824</f>
        <v>516001770.19008875</v>
      </c>
    </row>
    <row r="1821" spans="1:5" x14ac:dyDescent="0.25">
      <c r="A1821" s="42">
        <f>'OHL indexes'!A1823</f>
        <v>40709</v>
      </c>
      <c r="B1821">
        <f>E1820*(2*('OHL indexes'!C1823/'OHL indexes'!B1822-1)+1)</f>
        <v>532126385.68743205</v>
      </c>
      <c r="C1821">
        <f>E1820*(2*('OHL indexes'!D1823/'OHL indexes'!B1822-1)+1)</f>
        <v>612751715.05816507</v>
      </c>
      <c r="D1821">
        <f>E1820*(2*('OHL indexes'!E1823/'OHL indexes'!B1822-1)+1)</f>
        <v>532126385.68743205</v>
      </c>
      <c r="E1821">
        <f>Master!I1825</f>
        <v>610037852.13736618</v>
      </c>
    </row>
    <row r="1822" spans="1:5" x14ac:dyDescent="0.25">
      <c r="A1822" s="42">
        <f>'OHL indexes'!A1824</f>
        <v>40710</v>
      </c>
      <c r="B1822">
        <f>E1821*(2*('OHL indexes'!C1824/'OHL indexes'!B1823-1)+1)</f>
        <v>636107950.08674669</v>
      </c>
      <c r="C1822">
        <f>E1821*(2*('OHL indexes'!D1824/'OHL indexes'!B1823-1)+1)</f>
        <v>726079676.5193522</v>
      </c>
      <c r="D1822">
        <f>E1821*(2*('OHL indexes'!E1824/'OHL indexes'!B1823-1)+1)</f>
        <v>607249071.4208343</v>
      </c>
      <c r="E1822">
        <f>Master!I1826</f>
        <v>668332496.89473081</v>
      </c>
    </row>
    <row r="1823" spans="1:5" x14ac:dyDescent="0.25">
      <c r="A1823" s="42">
        <f>'OHL indexes'!A1825</f>
        <v>40711</v>
      </c>
      <c r="B1823">
        <f>E1822*(2*('OHL indexes'!C1825/'OHL indexes'!B1824-1)+1)</f>
        <v>610812082.30763781</v>
      </c>
      <c r="C1823">
        <f>E1822*(2*('OHL indexes'!D1825/'OHL indexes'!B1824-1)+1)</f>
        <v>677455149.18715537</v>
      </c>
      <c r="D1823">
        <f>E1822*(2*('OHL indexes'!E1825/'OHL indexes'!B1824-1)+1)</f>
        <v>600422820.1541425</v>
      </c>
      <c r="E1823">
        <f>Master!I1827</f>
        <v>638910834.22507632</v>
      </c>
    </row>
    <row r="1824" spans="1:5" x14ac:dyDescent="0.25">
      <c r="A1824" s="42">
        <f>'OHL indexes'!A1826</f>
        <v>40714</v>
      </c>
      <c r="B1824">
        <f>E1823*(2*('OHL indexes'!C1826/'OHL indexes'!B1825-1)+1)</f>
        <v>665262004.42438173</v>
      </c>
      <c r="C1824">
        <f>E1823*(2*('OHL indexes'!D1826/'OHL indexes'!B1825-1)+1)</f>
        <v>670234252.67395949</v>
      </c>
      <c r="D1824">
        <f>E1823*(2*('OHL indexes'!E1826/'OHL indexes'!B1825-1)+1)</f>
        <v>572477458.22651494</v>
      </c>
      <c r="E1824">
        <f>Master!I1828</f>
        <v>580565403.25367272</v>
      </c>
    </row>
    <row r="1825" spans="1:5" x14ac:dyDescent="0.25">
      <c r="A1825" s="42">
        <f>'OHL indexes'!A1827</f>
        <v>40715</v>
      </c>
      <c r="B1825">
        <f>E1824*(2*('OHL indexes'!C1827/'OHL indexes'!B1826-1)+1)</f>
        <v>563722074.66719699</v>
      </c>
      <c r="C1825">
        <f>E1824*(2*('OHL indexes'!D1827/'OHL indexes'!B1826-1)+1)</f>
        <v>564569642.26256967</v>
      </c>
      <c r="D1825">
        <f>E1824*(2*('OHL indexes'!E1827/'OHL indexes'!B1826-1)+1)</f>
        <v>518462677.31596977</v>
      </c>
      <c r="E1825">
        <f>Master!I1829</f>
        <v>553724012.98143446</v>
      </c>
    </row>
    <row r="1826" spans="1:5" x14ac:dyDescent="0.25">
      <c r="A1826" s="42">
        <f>'OHL indexes'!A1828</f>
        <v>40716</v>
      </c>
      <c r="B1826">
        <f>E1825*(2*('OHL indexes'!C1828/'OHL indexes'!B1827-1)+1)</f>
        <v>549367508.43321252</v>
      </c>
      <c r="C1826">
        <f>E1825*(2*('OHL indexes'!D1828/'OHL indexes'!B1827-1)+1)</f>
        <v>573554858.77143872</v>
      </c>
      <c r="D1826">
        <f>E1825*(2*('OHL indexes'!E1828/'OHL indexes'!B1827-1)+1)</f>
        <v>512159320.47879225</v>
      </c>
      <c r="E1826">
        <f>Master!I1830</f>
        <v>572383629.56845391</v>
      </c>
    </row>
    <row r="1827" spans="1:5" x14ac:dyDescent="0.25">
      <c r="A1827" s="42">
        <f>'OHL indexes'!A1829</f>
        <v>40717</v>
      </c>
      <c r="B1827">
        <f>E1826*(2*('OHL indexes'!C1829/'OHL indexes'!B1828-1)+1)</f>
        <v>590532714.99661279</v>
      </c>
      <c r="C1827">
        <f>E1826*(2*('OHL indexes'!D1829/'OHL indexes'!B1828-1)+1)</f>
        <v>639394459.17366242</v>
      </c>
      <c r="D1827">
        <f>E1826*(2*('OHL indexes'!E1829/'OHL indexes'!B1828-1)+1)</f>
        <v>546556673.98545527</v>
      </c>
      <c r="E1827">
        <f>Master!I1831</f>
        <v>549323965.80668473</v>
      </c>
    </row>
    <row r="1828" spans="1:5" x14ac:dyDescent="0.25">
      <c r="A1828" s="42">
        <f>'OHL indexes'!A1830</f>
        <v>40718</v>
      </c>
      <c r="B1828">
        <f>E1827*(2*('OHL indexes'!C1830/'OHL indexes'!B1829-1)+1)</f>
        <v>550461694.60720778</v>
      </c>
      <c r="C1828">
        <f>E1827*(2*('OHL indexes'!D1830/'OHL indexes'!B1829-1)+1)</f>
        <v>611983283.30648339</v>
      </c>
      <c r="D1828">
        <f>E1827*(2*('OHL indexes'!E1830/'OHL indexes'!B1829-1)+1)</f>
        <v>537292426.04699576</v>
      </c>
      <c r="E1828">
        <f>Master!I1832</f>
        <v>607634867.52810836</v>
      </c>
    </row>
    <row r="1829" spans="1:5" x14ac:dyDescent="0.25">
      <c r="A1829" s="42">
        <f>'OHL indexes'!A1831</f>
        <v>40721</v>
      </c>
      <c r="B1829">
        <f>E1828*(2*('OHL indexes'!C1831/'OHL indexes'!B1830-1)+1)</f>
        <v>600951847.53279579</v>
      </c>
      <c r="C1829">
        <f>E1828*(2*('OHL indexes'!D1831/'OHL indexes'!B1830-1)+1)</f>
        <v>621954758.9398998</v>
      </c>
      <c r="D1829">
        <f>E1828*(2*('OHL indexes'!E1831/'OHL indexes'!B1830-1)+1)</f>
        <v>575177255.00100088</v>
      </c>
      <c r="E1829">
        <f>Master!I1833</f>
        <v>579873055.84344256</v>
      </c>
    </row>
    <row r="1830" spans="1:5" x14ac:dyDescent="0.25">
      <c r="A1830" s="42">
        <f>'OHL indexes'!A1832</f>
        <v>40722</v>
      </c>
      <c r="B1830">
        <f>E1829*(2*('OHL indexes'!C1832/'OHL indexes'!B1831-1)+1)</f>
        <v>578126070.57644796</v>
      </c>
      <c r="C1830">
        <f>E1829*(2*('OHL indexes'!D1832/'OHL indexes'!B1831-1)+1)</f>
        <v>582807186.2478323</v>
      </c>
      <c r="D1830">
        <f>E1829*(2*('OHL indexes'!E1832/'OHL indexes'!B1831-1)+1)</f>
        <v>521885217.64163876</v>
      </c>
      <c r="E1830">
        <f>Master!I1834</f>
        <v>524656570.84006739</v>
      </c>
    </row>
    <row r="1831" spans="1:5" x14ac:dyDescent="0.25">
      <c r="A1831" s="42">
        <f>'OHL indexes'!A1833</f>
        <v>40723</v>
      </c>
      <c r="B1831">
        <f>E1830*(2*('OHL indexes'!C1833/'OHL indexes'!B1832-1)+1)</f>
        <v>514495362.48473477</v>
      </c>
      <c r="C1831">
        <f>E1830*(2*('OHL indexes'!D1833/'OHL indexes'!B1832-1)+1)</f>
        <v>518073205.24081182</v>
      </c>
      <c r="D1831">
        <f>E1830*(2*('OHL indexes'!E1833/'OHL indexes'!B1832-1)+1)</f>
        <v>472301105.01630431</v>
      </c>
      <c r="E1831">
        <f>Master!I1835</f>
        <v>474931646.89576459</v>
      </c>
    </row>
    <row r="1832" spans="1:5" x14ac:dyDescent="0.25">
      <c r="A1832" s="42">
        <f>'OHL indexes'!A1834</f>
        <v>40724</v>
      </c>
      <c r="B1832">
        <f>E1831*(2*('OHL indexes'!C1834/'OHL indexes'!B1833-1)+1)</f>
        <v>469694131.36884308</v>
      </c>
      <c r="C1832">
        <f>E1831*(2*('OHL indexes'!D1834/'OHL indexes'!B1833-1)+1)</f>
        <v>469694131.36884308</v>
      </c>
      <c r="D1832">
        <f>E1831*(2*('OHL indexes'!E1834/'OHL indexes'!B1833-1)+1)</f>
        <v>431980173.1743769</v>
      </c>
      <c r="E1832">
        <f>Master!I1836</f>
        <v>439292936.82871127</v>
      </c>
    </row>
    <row r="1833" spans="1:5" x14ac:dyDescent="0.25">
      <c r="A1833" s="42">
        <f>'OHL indexes'!A1835</f>
        <v>40725</v>
      </c>
      <c r="B1833">
        <f>E1832*(2*('OHL indexes'!C1835/'OHL indexes'!B1834-1)+1)</f>
        <v>439292936.82871127</v>
      </c>
      <c r="C1833">
        <f>E1832*(2*('OHL indexes'!D1835/'OHL indexes'!B1834-1)+1)</f>
        <v>440739656.329813</v>
      </c>
      <c r="D1833">
        <f>E1832*(2*('OHL indexes'!E1835/'OHL indexes'!B1834-1)+1)</f>
        <v>399522011.94888288</v>
      </c>
      <c r="E1833">
        <f>Master!I1837</f>
        <v>401913898.24335766</v>
      </c>
    </row>
    <row r="1834" spans="1:5" x14ac:dyDescent="0.25">
      <c r="A1834" s="42">
        <f>'OHL indexes'!A1836</f>
        <v>40729</v>
      </c>
      <c r="B1834">
        <f>E1833*(2*('OHL indexes'!C1836/'OHL indexes'!B1835-1)+1)</f>
        <v>411296384.38421619</v>
      </c>
      <c r="C1834">
        <f>E1833*(2*('OHL indexes'!D1836/'OHL indexes'!B1835-1)+1)</f>
        <v>416944713.64416826</v>
      </c>
      <c r="D1834">
        <f>E1833*(2*('OHL indexes'!E1836/'OHL indexes'!B1835-1)+1)</f>
        <v>399118676.76314151</v>
      </c>
      <c r="E1834">
        <f>Master!I1838</f>
        <v>405575146.68380904</v>
      </c>
    </row>
    <row r="1835" spans="1:5" x14ac:dyDescent="0.25">
      <c r="A1835" s="42">
        <f>'OHL indexes'!A1837</f>
        <v>40730</v>
      </c>
      <c r="B1835">
        <f>E1834*(2*('OHL indexes'!C1837/'OHL indexes'!B1836-1)+1)</f>
        <v>418157766.49075598</v>
      </c>
      <c r="C1835">
        <f>E1834*(2*('OHL indexes'!D1837/'OHL indexes'!B1836-1)+1)</f>
        <v>438373921.15238714</v>
      </c>
      <c r="D1835">
        <f>E1834*(2*('OHL indexes'!E1837/'OHL indexes'!B1836-1)+1)</f>
        <v>413247115.29260296</v>
      </c>
      <c r="E1835">
        <f>Master!I1839</f>
        <v>418023638.36838734</v>
      </c>
    </row>
    <row r="1836" spans="1:5" x14ac:dyDescent="0.25">
      <c r="A1836" s="42">
        <f>'OHL indexes'!A1838</f>
        <v>40731</v>
      </c>
      <c r="B1836">
        <f>E1835*(2*('OHL indexes'!C1838/'OHL indexes'!B1837-1)+1)</f>
        <v>402001998.97945762</v>
      </c>
      <c r="C1836">
        <f>E1835*(2*('OHL indexes'!D1838/'OHL indexes'!B1837-1)+1)</f>
        <v>404915024.32289928</v>
      </c>
      <c r="D1836">
        <f>E1835*(2*('OHL indexes'!E1838/'OHL indexes'!B1837-1)+1)</f>
        <v>390349897.60569048</v>
      </c>
      <c r="E1836">
        <f>Master!I1840</f>
        <v>394701369.48259538</v>
      </c>
    </row>
    <row r="1837" spans="1:5" x14ac:dyDescent="0.25">
      <c r="A1837" s="42">
        <f>'OHL indexes'!A1839</f>
        <v>40732</v>
      </c>
      <c r="B1837">
        <f>E1836*(2*('OHL indexes'!C1839/'OHL indexes'!B1838-1)+1)</f>
        <v>393196323.8707574</v>
      </c>
      <c r="C1837">
        <f>E1836*(2*('OHL indexes'!D1839/'OHL indexes'!B1838-1)+1)</f>
        <v>437143850.06123203</v>
      </c>
      <c r="D1837">
        <f>E1836*(2*('OHL indexes'!E1839/'OHL indexes'!B1838-1)+1)</f>
        <v>391691278.25891936</v>
      </c>
      <c r="E1837">
        <f>Master!I1841</f>
        <v>411991660.14146513</v>
      </c>
    </row>
    <row r="1838" spans="1:5" x14ac:dyDescent="0.25">
      <c r="A1838" s="42">
        <f>'OHL indexes'!A1840</f>
        <v>40735</v>
      </c>
      <c r="B1838">
        <f>E1837*(2*('OHL indexes'!C1840/'OHL indexes'!B1839-1)+1)</f>
        <v>443230283.40127534</v>
      </c>
      <c r="C1838">
        <f>E1837*(2*('OHL indexes'!D1840/'OHL indexes'!B1839-1)+1)</f>
        <v>483379908.28925312</v>
      </c>
      <c r="D1838">
        <f>E1837*(2*('OHL indexes'!E1840/'OHL indexes'!B1839-1)+1)</f>
        <v>438918188.28217655</v>
      </c>
      <c r="E1838">
        <f>Master!I1842</f>
        <v>479387059.4928146</v>
      </c>
    </row>
    <row r="1839" spans="1:5" x14ac:dyDescent="0.25">
      <c r="A1839" s="42">
        <f>'OHL indexes'!A1841</f>
        <v>40736</v>
      </c>
      <c r="B1839">
        <f>E1838*(2*('OHL indexes'!C1841/'OHL indexes'!B1840-1)+1)</f>
        <v>497908299.76708078</v>
      </c>
      <c r="C1839">
        <f>E1838*(2*('OHL indexes'!D1841/'OHL indexes'!B1840-1)+1)</f>
        <v>511490756.11159641</v>
      </c>
      <c r="D1839">
        <f>E1838*(2*('OHL indexes'!E1841/'OHL indexes'!B1840-1)+1)</f>
        <v>459137725.16575724</v>
      </c>
      <c r="E1839">
        <f>Master!I1843</f>
        <v>503442397.7266525</v>
      </c>
    </row>
    <row r="1840" spans="1:5" x14ac:dyDescent="0.25">
      <c r="A1840" s="42">
        <f>'OHL indexes'!A1842</f>
        <v>40737</v>
      </c>
      <c r="B1840">
        <f>E1839*(2*('OHL indexes'!C1842/'OHL indexes'!B1841-1)+1)</f>
        <v>488275785.78065175</v>
      </c>
      <c r="C1840">
        <f>E1839*(2*('OHL indexes'!D1842/'OHL indexes'!B1841-1)+1)</f>
        <v>516712909.80860406</v>
      </c>
      <c r="D1840">
        <f>E1839*(2*('OHL indexes'!E1842/'OHL indexes'!B1841-1)+1)</f>
        <v>454383274.08156753</v>
      </c>
      <c r="E1840">
        <f>Master!I1844</f>
        <v>508581062.78195256</v>
      </c>
    </row>
    <row r="1841" spans="1:5" x14ac:dyDescent="0.25">
      <c r="A1841" s="42">
        <f>'OHL indexes'!A1843</f>
        <v>40738</v>
      </c>
      <c r="B1841">
        <f>E1840*(2*('OHL indexes'!C1843/'OHL indexes'!B1842-1)+1)</f>
        <v>502147452.57903945</v>
      </c>
      <c r="C1841">
        <f>E1840*(2*('OHL indexes'!D1843/'OHL indexes'!B1842-1)+1)</f>
        <v>567417713.93042433</v>
      </c>
      <c r="D1841">
        <f>E1840*(2*('OHL indexes'!E1843/'OHL indexes'!B1842-1)+1)</f>
        <v>489533004.69570571</v>
      </c>
      <c r="E1841">
        <f>Master!I1845</f>
        <v>540303608.30425584</v>
      </c>
    </row>
    <row r="1842" spans="1:5" x14ac:dyDescent="0.25">
      <c r="A1842" s="42">
        <f>'OHL indexes'!A1844</f>
        <v>40739</v>
      </c>
      <c r="B1842">
        <f>E1841*(2*('OHL indexes'!C1844/'OHL indexes'!B1843-1)+1)</f>
        <v>534089968.48754394</v>
      </c>
      <c r="C1842">
        <f>E1841*(2*('OHL indexes'!D1844/'OHL indexes'!B1843-1)+1)</f>
        <v>569084716.93049729</v>
      </c>
      <c r="D1842">
        <f>E1841*(2*('OHL indexes'!E1844/'OHL indexes'!B1843-1)+1)</f>
        <v>515119572.14479518</v>
      </c>
      <c r="E1842">
        <f>Master!I1846</f>
        <v>516404689.03104597</v>
      </c>
    </row>
    <row r="1843" spans="1:5" x14ac:dyDescent="0.25">
      <c r="A1843" s="42">
        <f>'OHL indexes'!A1845</f>
        <v>40742</v>
      </c>
      <c r="B1843">
        <f>E1842*(2*('OHL indexes'!C1845/'OHL indexes'!B1844-1)+1)</f>
        <v>535155859.4808802</v>
      </c>
      <c r="C1843">
        <f>E1842*(2*('OHL indexes'!D1845/'OHL indexes'!B1844-1)+1)</f>
        <v>572658200.38054919</v>
      </c>
      <c r="D1843">
        <f>E1842*(2*('OHL indexes'!E1845/'OHL indexes'!B1844-1)+1)</f>
        <v>532812101.49842256</v>
      </c>
      <c r="E1843">
        <f>Master!I1847</f>
        <v>558093748.17976153</v>
      </c>
    </row>
    <row r="1844" spans="1:5" x14ac:dyDescent="0.25">
      <c r="A1844" s="42">
        <f>'OHL indexes'!A1846</f>
        <v>40743</v>
      </c>
      <c r="B1844">
        <f>E1843*(2*('OHL indexes'!C1846/'OHL indexes'!B1845-1)+1)</f>
        <v>538721072.61194098</v>
      </c>
      <c r="C1844">
        <f>E1843*(2*('OHL indexes'!D1846/'OHL indexes'!B1845-1)+1)</f>
        <v>546913137.33081234</v>
      </c>
      <c r="D1844">
        <f>E1843*(2*('OHL indexes'!E1846/'OHL indexes'!B1845-1)+1)</f>
        <v>487245664.40298748</v>
      </c>
      <c r="E1844">
        <f>Master!I1848</f>
        <v>490213399.84433019</v>
      </c>
    </row>
    <row r="1845" spans="1:5" x14ac:dyDescent="0.25">
      <c r="A1845" s="42">
        <f>'OHL indexes'!A1847</f>
        <v>40744</v>
      </c>
      <c r="B1845">
        <f>E1844*(2*('OHL indexes'!C1847/'OHL indexes'!B1846-1)+1)</f>
        <v>480284798.58393359</v>
      </c>
      <c r="C1845">
        <f>E1844*(2*('OHL indexes'!D1847/'OHL indexes'!B1846-1)+1)</f>
        <v>497659850.78962773</v>
      </c>
      <c r="D1845">
        <f>E1844*(2*('OHL indexes'!E1847/'OHL indexes'!B1846-1)+1)</f>
        <v>467874047.00843817</v>
      </c>
      <c r="E1845">
        <f>Master!I1849</f>
        <v>470335796.34730202</v>
      </c>
    </row>
    <row r="1846" spans="1:5" x14ac:dyDescent="0.25">
      <c r="A1846" s="42">
        <f>'OHL indexes'!A1848</f>
        <v>40745</v>
      </c>
      <c r="B1846">
        <f>E1845*(2*('OHL indexes'!C1848/'OHL indexes'!B1847-1)+1)</f>
        <v>464526887.68782455</v>
      </c>
      <c r="C1846">
        <f>E1845*(2*('OHL indexes'!D1848/'OHL indexes'!B1847-1)+1)</f>
        <v>467794530.39877379</v>
      </c>
      <c r="D1846">
        <f>E1845*(2*('OHL indexes'!E1848/'OHL indexes'!B1847-1)+1)</f>
        <v>419629434.73058218</v>
      </c>
      <c r="E1846">
        <f>Master!I1850</f>
        <v>422030844.51450455</v>
      </c>
    </row>
    <row r="1847" spans="1:5" x14ac:dyDescent="0.25">
      <c r="A1847" s="42">
        <f>'OHL indexes'!A1849</f>
        <v>40746</v>
      </c>
      <c r="B1847">
        <f>E1846*(2*('OHL indexes'!C1849/'OHL indexes'!B1848-1)+1)</f>
        <v>419569442.67318445</v>
      </c>
      <c r="C1847">
        <f>E1846*(2*('OHL indexes'!D1849/'OHL indexes'!B1848-1)+1)</f>
        <v>434427467.86581349</v>
      </c>
      <c r="D1847">
        <f>E1846*(2*('OHL indexes'!E1849/'OHL indexes'!B1848-1)+1)</f>
        <v>412688072.07230926</v>
      </c>
      <c r="E1847">
        <f>Master!I1851</f>
        <v>417226587.93980259</v>
      </c>
    </row>
    <row r="1848" spans="1:5" x14ac:dyDescent="0.25">
      <c r="A1848" s="42">
        <f>'OHL indexes'!A1850</f>
        <v>40749</v>
      </c>
      <c r="B1848">
        <f>E1847*(2*('OHL indexes'!C1850/'OHL indexes'!B1849-1)+1)</f>
        <v>434932569.80055159</v>
      </c>
      <c r="C1848">
        <f>E1847*(2*('OHL indexes'!D1850/'OHL indexes'!B1849-1)+1)</f>
        <v>463466078.84111673</v>
      </c>
      <c r="D1848">
        <f>E1847*(2*('OHL indexes'!E1850/'OHL indexes'!B1849-1)+1)</f>
        <v>431865578.92525959</v>
      </c>
      <c r="E1848">
        <f>Master!I1852</f>
        <v>462051996.53027099</v>
      </c>
    </row>
    <row r="1849" spans="1:5" x14ac:dyDescent="0.25">
      <c r="A1849" s="42">
        <f>'OHL indexes'!A1851</f>
        <v>40750</v>
      </c>
      <c r="B1849">
        <f>E1848*(2*('OHL indexes'!C1851/'OHL indexes'!B1850-1)+1)</f>
        <v>455052272.7362228</v>
      </c>
      <c r="C1849">
        <f>E1848*(2*('OHL indexes'!D1851/'OHL indexes'!B1850-1)+1)</f>
        <v>480685327.85479623</v>
      </c>
      <c r="D1849">
        <f>E1848*(2*('OHL indexes'!E1851/'OHL indexes'!B1850-1)+1)</f>
        <v>449283326.77338111</v>
      </c>
      <c r="E1849">
        <f>Master!I1853</f>
        <v>477165056.96072161</v>
      </c>
    </row>
    <row r="1850" spans="1:5" x14ac:dyDescent="0.25">
      <c r="A1850" s="42">
        <f>'OHL indexes'!A1852</f>
        <v>40751</v>
      </c>
      <c r="B1850">
        <f>E1849*(2*('OHL indexes'!C1852/'OHL indexes'!B1851-1)+1)</f>
        <v>487349184.32469326</v>
      </c>
      <c r="C1850">
        <f>E1849*(2*('OHL indexes'!D1852/'OHL indexes'!B1851-1)+1)</f>
        <v>550252080.19278026</v>
      </c>
      <c r="D1850">
        <f>E1849*(2*('OHL indexes'!E1852/'OHL indexes'!B1851-1)+1)</f>
        <v>484354412.3896578</v>
      </c>
      <c r="E1850">
        <f>Master!I1854</f>
        <v>549030746.90656388</v>
      </c>
    </row>
    <row r="1851" spans="1:5" x14ac:dyDescent="0.25">
      <c r="A1851" s="42">
        <f>'OHL indexes'!A1853</f>
        <v>40752</v>
      </c>
      <c r="B1851">
        <f>E1850*(2*('OHL indexes'!C1853/'OHL indexes'!B1852-1)+1)</f>
        <v>546981183.5354507</v>
      </c>
      <c r="C1851">
        <f>E1850*(2*('OHL indexes'!D1853/'OHL indexes'!B1852-1)+1)</f>
        <v>560967304.44263232</v>
      </c>
      <c r="D1851">
        <f>E1850*(2*('OHL indexes'!E1853/'OHL indexes'!B1852-1)+1)</f>
        <v>493704978.04825562</v>
      </c>
      <c r="E1851">
        <f>Master!I1855</f>
        <v>550031264.06905341</v>
      </c>
    </row>
    <row r="1852" spans="1:5" x14ac:dyDescent="0.25">
      <c r="A1852" s="42">
        <f>'OHL indexes'!A1854</f>
        <v>40753</v>
      </c>
      <c r="B1852">
        <f>E1851*(2*('OHL indexes'!C1854/'OHL indexes'!B1853-1)+1)</f>
        <v>556691462.14914286</v>
      </c>
      <c r="C1852">
        <f>E1851*(2*('OHL indexes'!D1854/'OHL indexes'!B1853-1)+1)</f>
        <v>605232905.81394005</v>
      </c>
      <c r="D1852">
        <f>E1851*(2*('OHL indexes'!E1854/'OHL indexes'!B1853-1)+1)</f>
        <v>519036379.99006426</v>
      </c>
      <c r="E1852">
        <f>Master!I1856</f>
        <v>530923984.06520951</v>
      </c>
    </row>
    <row r="1853" spans="1:5" x14ac:dyDescent="0.25">
      <c r="A1853" s="42">
        <f>'OHL indexes'!A1855</f>
        <v>40756</v>
      </c>
      <c r="B1853">
        <f>E1852*(2*('OHL indexes'!C1855/'OHL indexes'!B1854-1)+1)</f>
        <v>493684051.31349319</v>
      </c>
      <c r="C1853">
        <f>E1852*(2*('OHL indexes'!D1855/'OHL indexes'!B1854-1)+1)</f>
        <v>555583053.81874251</v>
      </c>
      <c r="D1853">
        <f>E1852*(2*('OHL indexes'!E1855/'OHL indexes'!B1854-1)+1)</f>
        <v>469527637.80279422</v>
      </c>
      <c r="E1853">
        <f>Master!I1857</f>
        <v>508716995.71362889</v>
      </c>
    </row>
    <row r="1854" spans="1:5" x14ac:dyDescent="0.25">
      <c r="A1854" s="42">
        <f>'OHL indexes'!A1856</f>
        <v>40757</v>
      </c>
      <c r="B1854">
        <f>E1853*(2*('OHL indexes'!C1856/'OHL indexes'!B1855-1)+1)</f>
        <v>524603196.30688691</v>
      </c>
      <c r="C1854">
        <f>E1853*(2*('OHL indexes'!D1856/'OHL indexes'!B1855-1)+1)</f>
        <v>583100718.34346581</v>
      </c>
      <c r="D1854">
        <f>E1853*(2*('OHL indexes'!E1856/'OHL indexes'!B1855-1)+1)</f>
        <v>494259660.81285954</v>
      </c>
      <c r="E1854">
        <f>Master!I1858</f>
        <v>583072235.83123398</v>
      </c>
    </row>
    <row r="1855" spans="1:5" x14ac:dyDescent="0.25">
      <c r="A1855" s="42">
        <f>'OHL indexes'!A1857</f>
        <v>40758</v>
      </c>
      <c r="B1855">
        <f>E1854*(2*('OHL indexes'!C1857/'OHL indexes'!B1856-1)+1)</f>
        <v>555432062.98256278</v>
      </c>
      <c r="C1855">
        <f>E1854*(2*('OHL indexes'!D1857/'OHL indexes'!B1856-1)+1)</f>
        <v>612028164.59515738</v>
      </c>
      <c r="D1855">
        <f>E1854*(2*('OHL indexes'!E1857/'OHL indexes'!B1856-1)+1)</f>
        <v>538321424.44154954</v>
      </c>
      <c r="E1855">
        <f>Master!I1859</f>
        <v>571202437.35484385</v>
      </c>
    </row>
    <row r="1856" spans="1:5" x14ac:dyDescent="0.25">
      <c r="A1856" s="42">
        <f>'OHL indexes'!A1858</f>
        <v>40759</v>
      </c>
      <c r="B1856">
        <f>E1855*(2*('OHL indexes'!C1858/'OHL indexes'!B1857-1)+1)</f>
        <v>607688025.75390649</v>
      </c>
      <c r="C1856">
        <f>E1855*(2*('OHL indexes'!D1858/'OHL indexes'!B1857-1)+1)</f>
        <v>822956103.24805152</v>
      </c>
      <c r="D1856">
        <f>E1855*(2*('OHL indexes'!E1858/'OHL indexes'!B1857-1)+1)</f>
        <v>588012473.08569789</v>
      </c>
      <c r="E1856">
        <f>Master!I1860</f>
        <v>815103953.50914526</v>
      </c>
    </row>
    <row r="1857" spans="1:5" x14ac:dyDescent="0.25">
      <c r="A1857" s="42">
        <f>'OHL indexes'!A1859</f>
        <v>40760</v>
      </c>
      <c r="B1857">
        <f>E1856*(2*('OHL indexes'!C1859/'OHL indexes'!B1858-1)+1)</f>
        <v>805883957.11513305</v>
      </c>
      <c r="C1857">
        <f>E1856*(2*('OHL indexes'!D1859/'OHL indexes'!B1858-1)+1)</f>
        <v>1017957401.1674297</v>
      </c>
      <c r="D1857">
        <f>E1856*(2*('OHL indexes'!E1859/'OHL indexes'!B1858-1)+1)</f>
        <v>685400409.75329626</v>
      </c>
      <c r="E1857">
        <f>Master!I1861</f>
        <v>867932376.56143355</v>
      </c>
    </row>
    <row r="1858" spans="1:5" x14ac:dyDescent="0.25">
      <c r="A1858" s="42">
        <f>'OHL indexes'!A1860</f>
        <v>40763</v>
      </c>
      <c r="B1858">
        <f>E1857*(2*('OHL indexes'!C1860/'OHL indexes'!B1859-1)+1)</f>
        <v>973107975.75067699</v>
      </c>
      <c r="C1858">
        <f>E1857*(2*('OHL indexes'!D1860/'OHL indexes'!B1859-1)+1)</f>
        <v>1206245732.4880261</v>
      </c>
      <c r="D1858">
        <f>E1857*(2*('OHL indexes'!E1860/'OHL indexes'!B1859-1)+1)</f>
        <v>947132164.19838059</v>
      </c>
      <c r="E1858">
        <f>Master!I1862</f>
        <v>1198597366.9045835</v>
      </c>
    </row>
    <row r="1859" spans="1:5" x14ac:dyDescent="0.25">
      <c r="A1859" s="42">
        <f>'OHL indexes'!A1861</f>
        <v>40764</v>
      </c>
      <c r="B1859">
        <f>E1858*(2*('OHL indexes'!C1861/'OHL indexes'!B1860-1)+1)</f>
        <v>1154916739.0497491</v>
      </c>
      <c r="C1859">
        <f>E1858*(2*('OHL indexes'!D1861/'OHL indexes'!B1860-1)+1)</f>
        <v>1183290618.5298612</v>
      </c>
      <c r="D1859">
        <f>E1858*(2*('OHL indexes'!E1861/'OHL indexes'!B1860-1)+1)</f>
        <v>803607526.11405826</v>
      </c>
      <c r="E1859">
        <f>Master!I1863</f>
        <v>812158900.69113541</v>
      </c>
    </row>
    <row r="1860" spans="1:5" x14ac:dyDescent="0.25">
      <c r="A1860" s="42">
        <f>'OHL indexes'!A1862</f>
        <v>40765</v>
      </c>
      <c r="B1860">
        <f>E1859*(2*('OHL indexes'!C1862/'OHL indexes'!B1861-1)+1)</f>
        <v>858589232.01949716</v>
      </c>
      <c r="C1860">
        <f>E1859*(2*('OHL indexes'!D1862/'OHL indexes'!B1861-1)+1)</f>
        <v>1078565655.5186954</v>
      </c>
      <c r="D1860">
        <f>E1859*(2*('OHL indexes'!E1862/'OHL indexes'!B1861-1)+1)</f>
        <v>855849347.04344916</v>
      </c>
      <c r="E1860">
        <f>Master!I1864</f>
        <v>1048833531.2438405</v>
      </c>
    </row>
    <row r="1861" spans="1:5" x14ac:dyDescent="0.25">
      <c r="A1861" s="42">
        <f>'OHL indexes'!A1863</f>
        <v>40766</v>
      </c>
      <c r="B1861">
        <f>E1860*(2*('OHL indexes'!C1863/'OHL indexes'!B1862-1)+1)</f>
        <v>1101622636.3812082</v>
      </c>
      <c r="C1861">
        <f>E1860*(2*('OHL indexes'!D1863/'OHL indexes'!B1862-1)+1)</f>
        <v>1147466116.8223169</v>
      </c>
      <c r="D1861">
        <f>E1860*(2*('OHL indexes'!E1863/'OHL indexes'!B1862-1)+1)</f>
        <v>924501839.608482</v>
      </c>
      <c r="E1861">
        <f>Master!I1865</f>
        <v>975858081.55542469</v>
      </c>
    </row>
    <row r="1862" spans="1:5" x14ac:dyDescent="0.25">
      <c r="A1862" s="42">
        <f>'OHL indexes'!A1864</f>
        <v>40767</v>
      </c>
      <c r="B1862">
        <f>E1861*(2*('OHL indexes'!C1864/'OHL indexes'!B1863-1)+1)</f>
        <v>952626797.63637412</v>
      </c>
      <c r="C1862">
        <f>E1861*(2*('OHL indexes'!D1864/'OHL indexes'!B1863-1)+1)</f>
        <v>1006719032.1134155</v>
      </c>
      <c r="D1862">
        <f>E1861*(2*('OHL indexes'!E1864/'OHL indexes'!B1863-1)+1)</f>
        <v>890227429.84377801</v>
      </c>
      <c r="E1862">
        <f>Master!I1866</f>
        <v>985819781.01621783</v>
      </c>
    </row>
    <row r="1863" spans="1:5" x14ac:dyDescent="0.25">
      <c r="A1863" s="42">
        <f>'OHL indexes'!A1865</f>
        <v>40770</v>
      </c>
      <c r="B1863">
        <f>E1862*(2*('OHL indexes'!C1865/'OHL indexes'!B1864-1)+1)</f>
        <v>953379670.67545152</v>
      </c>
      <c r="C1863">
        <f>E1862*(2*('OHL indexes'!D1865/'OHL indexes'!B1864-1)+1)</f>
        <v>972014962.43373287</v>
      </c>
      <c r="D1863">
        <f>E1862*(2*('OHL indexes'!E1865/'OHL indexes'!B1864-1)+1)</f>
        <v>876418984.72005117</v>
      </c>
      <c r="E1863">
        <f>Master!I1867</f>
        <v>894246437.34625983</v>
      </c>
    </row>
    <row r="1864" spans="1:5" x14ac:dyDescent="0.25">
      <c r="A1864" s="42">
        <f>'OHL indexes'!A1866</f>
        <v>40771</v>
      </c>
      <c r="B1864">
        <f>E1863*(2*('OHL indexes'!C1866/'OHL indexes'!B1865-1)+1)</f>
        <v>959897365.88137507</v>
      </c>
      <c r="C1864">
        <f>E1863*(2*('OHL indexes'!D1866/'OHL indexes'!B1865-1)+1)</f>
        <v>989572671.84073269</v>
      </c>
      <c r="D1864">
        <f>E1863*(2*('OHL indexes'!E1866/'OHL indexes'!B1865-1)+1)</f>
        <v>892588530.75388396</v>
      </c>
      <c r="E1864">
        <f>Master!I1868</f>
        <v>911945556.07901943</v>
      </c>
    </row>
    <row r="1865" spans="1:5" x14ac:dyDescent="0.25">
      <c r="A1865" s="42">
        <f>'OHL indexes'!A1867</f>
        <v>40772</v>
      </c>
      <c r="B1865">
        <f>E1864*(2*('OHL indexes'!C1867/'OHL indexes'!B1866-1)+1)</f>
        <v>898385373.96193898</v>
      </c>
      <c r="C1865">
        <f>E1864*(2*('OHL indexes'!D1867/'OHL indexes'!B1866-1)+1)</f>
        <v>986527928.82327724</v>
      </c>
      <c r="D1865">
        <f>E1864*(2*('OHL indexes'!E1867/'OHL indexes'!B1866-1)+1)</f>
        <v>881434460.76543081</v>
      </c>
      <c r="E1865">
        <f>Master!I1869</f>
        <v>983094639.03482008</v>
      </c>
    </row>
    <row r="1866" spans="1:5" x14ac:dyDescent="0.25">
      <c r="A1866" s="42">
        <f>'OHL indexes'!A1868</f>
        <v>40773</v>
      </c>
      <c r="B1866">
        <f>E1865*(2*('OHL indexes'!C1868/'OHL indexes'!B1867-1)+1)</f>
        <v>1064718798.3866465</v>
      </c>
      <c r="C1866">
        <f>E1865*(2*('OHL indexes'!D1868/'OHL indexes'!B1867-1)+1)</f>
        <v>1417203894.4146764</v>
      </c>
      <c r="D1866">
        <f>E1865*(2*('OHL indexes'!E1868/'OHL indexes'!B1867-1)+1)</f>
        <v>1061812540.739149</v>
      </c>
      <c r="E1866">
        <f>Master!I1870</f>
        <v>1361063771.5287614</v>
      </c>
    </row>
    <row r="1867" spans="1:5" x14ac:dyDescent="0.25">
      <c r="A1867" s="42">
        <f>'OHL indexes'!A1869</f>
        <v>40774</v>
      </c>
      <c r="B1867">
        <f>E1866*(2*('OHL indexes'!C1869/'OHL indexes'!B1868-1)+1)</f>
        <v>1418915550.0653906</v>
      </c>
      <c r="C1867">
        <f>E1866*(2*('OHL indexes'!D1869/'OHL indexes'!B1868-1)+1)</f>
        <v>1546943706.5236571</v>
      </c>
      <c r="D1867">
        <f>E1866*(2*('OHL indexes'!E1869/'OHL indexes'!B1868-1)+1)</f>
        <v>1326009445.895565</v>
      </c>
      <c r="E1867">
        <f>Master!I1871</f>
        <v>1517436741.3855746</v>
      </c>
    </row>
    <row r="1868" spans="1:5" x14ac:dyDescent="0.25">
      <c r="A1868" s="42">
        <f>'OHL indexes'!A1870</f>
        <v>40777</v>
      </c>
      <c r="B1868">
        <f>E1867*(2*('OHL indexes'!C1870/'OHL indexes'!B1869-1)+1)</f>
        <v>1384208851.2397881</v>
      </c>
      <c r="C1868">
        <f>E1867*(2*('OHL indexes'!D1870/'OHL indexes'!B1869-1)+1)</f>
        <v>1634894771.2028594</v>
      </c>
      <c r="D1868">
        <f>E1867*(2*('OHL indexes'!E1870/'OHL indexes'!B1869-1)+1)</f>
        <v>1326023204.2408631</v>
      </c>
      <c r="E1868">
        <f>Master!I1872</f>
        <v>1612382996.5789211</v>
      </c>
    </row>
    <row r="1869" spans="1:5" x14ac:dyDescent="0.25">
      <c r="A1869" s="42">
        <f>'OHL indexes'!A1871</f>
        <v>40778</v>
      </c>
      <c r="B1869">
        <f>E1868*(2*('OHL indexes'!C1871/'OHL indexes'!B1870-1)+1)</f>
        <v>1572616658.4085846</v>
      </c>
      <c r="C1869">
        <f>E1868*(2*('OHL indexes'!D1871/'OHL indexes'!B1870-1)+1)</f>
        <v>1659651164.8214581</v>
      </c>
      <c r="D1869">
        <f>E1868*(2*('OHL indexes'!E1871/'OHL indexes'!B1870-1)+1)</f>
        <v>1424808536.5028865</v>
      </c>
      <c r="E1869">
        <f>Master!I1873</f>
        <v>1437500535.8158035</v>
      </c>
    </row>
    <row r="1870" spans="1:5" x14ac:dyDescent="0.25">
      <c r="A1870" s="42">
        <f>'OHL indexes'!A1872</f>
        <v>40779</v>
      </c>
      <c r="B1870">
        <f>E1869*(2*('OHL indexes'!C1872/'OHL indexes'!B1871-1)+1)</f>
        <v>1491420653.8062</v>
      </c>
      <c r="C1870">
        <f>E1869*(2*('OHL indexes'!D1872/'OHL indexes'!B1871-1)+1)</f>
        <v>1502772969.7394354</v>
      </c>
      <c r="D1870">
        <f>E1869*(2*('OHL indexes'!E1872/'OHL indexes'!B1871-1)+1)</f>
        <v>1297555165.5911679</v>
      </c>
      <c r="E1870">
        <f>Master!I1874</f>
        <v>1381566748.3702238</v>
      </c>
    </row>
    <row r="1871" spans="1:5" x14ac:dyDescent="0.25">
      <c r="A1871" s="42">
        <f>'OHL indexes'!A1873</f>
        <v>40780</v>
      </c>
      <c r="B1871">
        <f>E1870*(2*('OHL indexes'!C1873/'OHL indexes'!B1872-1)+1)</f>
        <v>1337641334.3797188</v>
      </c>
      <c r="C1871">
        <f>E1870*(2*('OHL indexes'!D1873/'OHL indexes'!B1872-1)+1)</f>
        <v>1512298607.5507052</v>
      </c>
      <c r="D1871">
        <f>E1870*(2*('OHL indexes'!E1873/'OHL indexes'!B1872-1)+1)</f>
        <v>1271752384.5187306</v>
      </c>
      <c r="E1871">
        <f>Master!I1875</f>
        <v>1463077403.129245</v>
      </c>
    </row>
    <row r="1872" spans="1:5" x14ac:dyDescent="0.25">
      <c r="A1872" s="42">
        <f>'OHL indexes'!A1874</f>
        <v>40781</v>
      </c>
      <c r="B1872">
        <f>E1871*(2*('OHL indexes'!C1874/'OHL indexes'!B1873-1)+1)</f>
        <v>1493310802.3606949</v>
      </c>
      <c r="C1872">
        <f>E1871*(2*('OHL indexes'!D1874/'OHL indexes'!B1873-1)+1)</f>
        <v>1602727401.0682659</v>
      </c>
      <c r="D1872">
        <f>E1871*(2*('OHL indexes'!E1874/'OHL indexes'!B1873-1)+1)</f>
        <v>1336745106.7129326</v>
      </c>
      <c r="E1872">
        <f>Master!I1876</f>
        <v>1398229074.1372378</v>
      </c>
    </row>
    <row r="1873" spans="1:5" x14ac:dyDescent="0.25">
      <c r="A1873" s="42">
        <f>'OHL indexes'!A1875</f>
        <v>40784</v>
      </c>
      <c r="B1873">
        <f>E1872*(2*('OHL indexes'!C1875/'OHL indexes'!B1874-1)+1)</f>
        <v>1324786873.5989182</v>
      </c>
      <c r="C1873">
        <f>E1872*(2*('OHL indexes'!D1875/'OHL indexes'!B1874-1)+1)</f>
        <v>1327611637.7168345</v>
      </c>
      <c r="D1873">
        <f>E1872*(2*('OHL indexes'!E1875/'OHL indexes'!B1874-1)+1)</f>
        <v>1213211190.7324812</v>
      </c>
      <c r="E1873">
        <f>Master!I1877</f>
        <v>1228582515.2218387</v>
      </c>
    </row>
    <row r="1874" spans="1:5" x14ac:dyDescent="0.25">
      <c r="A1874" s="42">
        <f>'OHL indexes'!A1876</f>
        <v>40785</v>
      </c>
      <c r="B1874">
        <f>E1873*(2*('OHL indexes'!C1876/'OHL indexes'!B1875-1)+1)</f>
        <v>1251431396.0741556</v>
      </c>
      <c r="C1874">
        <f>E1873*(2*('OHL indexes'!D1876/'OHL indexes'!B1875-1)+1)</f>
        <v>1311033647.9686286</v>
      </c>
      <c r="D1874">
        <f>E1873*(2*('OHL indexes'!E1876/'OHL indexes'!B1875-1)+1)</f>
        <v>1208714058.7241149</v>
      </c>
      <c r="E1874">
        <f>Master!I1878</f>
        <v>1296075955.357214</v>
      </c>
    </row>
    <row r="1875" spans="1:5" x14ac:dyDescent="0.25">
      <c r="A1875" s="42">
        <f>'OHL indexes'!A1877</f>
        <v>40786</v>
      </c>
      <c r="B1875">
        <f>E1874*(2*('OHL indexes'!C1877/'OHL indexes'!B1876-1)+1)</f>
        <v>1241539545.7455964</v>
      </c>
      <c r="C1875">
        <f>E1874*(2*('OHL indexes'!D1877/'OHL indexes'!B1876-1)+1)</f>
        <v>1281419175.2414963</v>
      </c>
      <c r="D1875">
        <f>E1874*(2*('OHL indexes'!E1877/'OHL indexes'!B1876-1)+1)</f>
        <v>1168257245.601613</v>
      </c>
      <c r="E1875">
        <f>Master!I1879</f>
        <v>1243529460.450691</v>
      </c>
    </row>
    <row r="1876" spans="1:5" x14ac:dyDescent="0.25">
      <c r="A1876" s="42">
        <f>'OHL indexes'!A1878</f>
        <v>40787</v>
      </c>
      <c r="B1876">
        <f>E1875*(2*('OHL indexes'!C1878/'OHL indexes'!B1877-1)+1)</f>
        <v>1255235512.9646606</v>
      </c>
      <c r="C1876">
        <f>E1875*(2*('OHL indexes'!D1878/'OHL indexes'!B1877-1)+1)</f>
        <v>1289515172.9707572</v>
      </c>
      <c r="D1876">
        <f>E1875*(2*('OHL indexes'!E1878/'OHL indexes'!B1877-1)+1)</f>
        <v>1173631678.9514267</v>
      </c>
      <c r="E1876">
        <f>Master!I1880</f>
        <v>1283604811.2163553</v>
      </c>
    </row>
    <row r="1877" spans="1:5" x14ac:dyDescent="0.25">
      <c r="A1877" s="42">
        <f>'OHL indexes'!A1879</f>
        <v>40788</v>
      </c>
      <c r="B1877">
        <f>E1876*(2*('OHL indexes'!C1879/'OHL indexes'!B1878-1)+1)</f>
        <v>1334663539.6795573</v>
      </c>
      <c r="C1877">
        <f>E1876*(2*('OHL indexes'!D1879/'OHL indexes'!B1878-1)+1)</f>
        <v>1449033817.7550974</v>
      </c>
      <c r="D1877">
        <f>E1876*(2*('OHL indexes'!E1879/'OHL indexes'!B1878-1)+1)</f>
        <v>1304028302.6016359</v>
      </c>
      <c r="E1877">
        <f>Master!I1881</f>
        <v>1434672731.0179906</v>
      </c>
    </row>
    <row r="1878" spans="1:5" x14ac:dyDescent="0.25">
      <c r="A1878" s="42">
        <f>'OHL indexes'!A1880</f>
        <v>40792</v>
      </c>
      <c r="B1878">
        <f>E1877*(2*('OHL indexes'!C1880/'OHL indexes'!B1879-1)+1)</f>
        <v>1564597181.2997439</v>
      </c>
      <c r="C1878">
        <f>E1877*(2*('OHL indexes'!D1880/'OHL indexes'!B1879-1)+1)</f>
        <v>1690703438.1673632</v>
      </c>
      <c r="D1878">
        <f>E1877*(2*('OHL indexes'!E1880/'OHL indexes'!B1879-1)+1)</f>
        <v>1488552616.1634851</v>
      </c>
      <c r="E1878">
        <f>Master!I1882</f>
        <v>1521439590.2183495</v>
      </c>
    </row>
    <row r="1879" spans="1:5" x14ac:dyDescent="0.25">
      <c r="A1879" s="42">
        <f>'OHL indexes'!A1881</f>
        <v>40793</v>
      </c>
      <c r="B1879">
        <f>E1878*(2*('OHL indexes'!C1881/'OHL indexes'!B1880-1)+1)</f>
        <v>1432096680.8114326</v>
      </c>
      <c r="C1879">
        <f>E1878*(2*('OHL indexes'!D1881/'OHL indexes'!B1880-1)+1)</f>
        <v>1462100206.4555967</v>
      </c>
      <c r="D1879">
        <f>E1878*(2*('OHL indexes'!E1881/'OHL indexes'!B1880-1)+1)</f>
        <v>1357643103.1665919</v>
      </c>
      <c r="E1879">
        <f>Master!I1883</f>
        <v>1363911868.9129405</v>
      </c>
    </row>
    <row r="1880" spans="1:5" x14ac:dyDescent="0.25">
      <c r="A1880" s="42">
        <f>'OHL indexes'!A1882</f>
        <v>40794</v>
      </c>
      <c r="B1880">
        <f>E1879*(2*('OHL indexes'!C1882/'OHL indexes'!B1881-1)+1)</f>
        <v>1393027279.7192705</v>
      </c>
      <c r="C1880">
        <f>E1879*(2*('OHL indexes'!D1882/'OHL indexes'!B1881-1)+1)</f>
        <v>1451575337.4844954</v>
      </c>
      <c r="D1880">
        <f>E1879*(2*('OHL indexes'!E1882/'OHL indexes'!B1881-1)+1)</f>
        <v>1333102351.6423953</v>
      </c>
      <c r="E1880">
        <f>Master!I1884</f>
        <v>1436900266.442431</v>
      </c>
    </row>
    <row r="1881" spans="1:5" x14ac:dyDescent="0.25">
      <c r="A1881" s="42">
        <f>'OHL indexes'!A1883</f>
        <v>40795</v>
      </c>
      <c r="B1881">
        <f>E1880*(2*('OHL indexes'!C1883/'OHL indexes'!B1882-1)+1)</f>
        <v>1447071164.6132605</v>
      </c>
      <c r="C1881">
        <f>E1880*(2*('OHL indexes'!D1883/'OHL indexes'!B1882-1)+1)</f>
        <v>1739099429.1014266</v>
      </c>
      <c r="D1881">
        <f>E1880*(2*('OHL indexes'!E1883/'OHL indexes'!B1882-1)+1)</f>
        <v>1423825075.177953</v>
      </c>
      <c r="E1881">
        <f>Master!I1885</f>
        <v>1691078808.1789184</v>
      </c>
    </row>
    <row r="1882" spans="1:5" x14ac:dyDescent="0.25">
      <c r="A1882" s="42">
        <f>'OHL indexes'!A1884</f>
        <v>40798</v>
      </c>
      <c r="B1882">
        <f>E1881*(2*('OHL indexes'!C1884/'OHL indexes'!B1883-1)+1)</f>
        <v>1865474170.3223851</v>
      </c>
      <c r="C1882">
        <f>E1881*(2*('OHL indexes'!D1884/'OHL indexes'!B1883-1)+1)</f>
        <v>1947936130.123842</v>
      </c>
      <c r="D1882">
        <f>E1881*(2*('OHL indexes'!E1884/'OHL indexes'!B1883-1)+1)</f>
        <v>1698259036.023299</v>
      </c>
      <c r="E1882">
        <f>Master!I1886</f>
        <v>1717479102.2795773</v>
      </c>
    </row>
    <row r="1883" spans="1:5" x14ac:dyDescent="0.25">
      <c r="A1883" s="42">
        <f>'OHL indexes'!A1885</f>
        <v>40799</v>
      </c>
      <c r="B1883">
        <f>E1882*(2*('OHL indexes'!C1885/'OHL indexes'!B1884-1)+1)</f>
        <v>1755790876.3759708</v>
      </c>
      <c r="C1883">
        <f>E1882*(2*('OHL indexes'!D1885/'OHL indexes'!B1884-1)+1)</f>
        <v>1814218251.3005316</v>
      </c>
      <c r="D1883">
        <f>E1882*(2*('OHL indexes'!E1885/'OHL indexes'!B1884-1)+1)</f>
        <v>1681560214.5412419</v>
      </c>
      <c r="E1883">
        <f>Master!I1887</f>
        <v>1713810153.4605501</v>
      </c>
    </row>
    <row r="1884" spans="1:5" x14ac:dyDescent="0.25">
      <c r="A1884" s="42">
        <f>'OHL indexes'!A1886</f>
        <v>40800</v>
      </c>
      <c r="B1884">
        <f>E1883*(2*('OHL indexes'!C1886/'OHL indexes'!B1885-1)+1)</f>
        <v>1653023450.007972</v>
      </c>
      <c r="C1884">
        <f>E1883*(2*('OHL indexes'!D1886/'OHL indexes'!B1885-1)+1)</f>
        <v>1786593872.1939552</v>
      </c>
      <c r="D1884">
        <f>E1883*(2*('OHL indexes'!E1886/'OHL indexes'!B1885-1)+1)</f>
        <v>1535131319.0246036</v>
      </c>
      <c r="E1884">
        <f>Master!I1888</f>
        <v>1591966525.4152381</v>
      </c>
    </row>
    <row r="1885" spans="1:5" x14ac:dyDescent="0.25">
      <c r="A1885" s="42">
        <f>'OHL indexes'!A1887</f>
        <v>40801</v>
      </c>
      <c r="B1885">
        <f>E1884*(2*('OHL indexes'!C1887/'OHL indexes'!B1886-1)+1)</f>
        <v>1537164065.5226457</v>
      </c>
      <c r="C1885">
        <f>E1884*(2*('OHL indexes'!D1887/'OHL indexes'!B1886-1)+1)</f>
        <v>1595825085.6990659</v>
      </c>
      <c r="D1885">
        <f>E1884*(2*('OHL indexes'!E1887/'OHL indexes'!B1886-1)+1)</f>
        <v>1426016776.8364062</v>
      </c>
      <c r="E1885">
        <f>Master!I1889</f>
        <v>1432898362.8485811</v>
      </c>
    </row>
    <row r="1886" spans="1:5" x14ac:dyDescent="0.25">
      <c r="A1886" s="42">
        <f>'OHL indexes'!A1888</f>
        <v>40802</v>
      </c>
      <c r="B1886">
        <f>E1885*(2*('OHL indexes'!C1888/'OHL indexes'!B1887-1)+1)</f>
        <v>1479006220.7237103</v>
      </c>
      <c r="C1886">
        <f>E1885*(2*('OHL indexes'!D1888/'OHL indexes'!B1887-1)+1)</f>
        <v>1489982933.320153</v>
      </c>
      <c r="D1886">
        <f>E1885*(2*('OHL indexes'!E1888/'OHL indexes'!B1887-1)+1)</f>
        <v>1360993230.9706099</v>
      </c>
      <c r="E1886">
        <f>Master!I1890</f>
        <v>1366420421.8853629</v>
      </c>
    </row>
    <row r="1887" spans="1:5" x14ac:dyDescent="0.25">
      <c r="A1887" s="42">
        <f>'OHL indexes'!A1889</f>
        <v>40805</v>
      </c>
      <c r="B1887">
        <f>E1886*(2*('OHL indexes'!C1889/'OHL indexes'!B1888-1)+1)</f>
        <v>1454609424.2182519</v>
      </c>
      <c r="C1887">
        <f>E1886*(2*('OHL indexes'!D1889/'OHL indexes'!B1888-1)+1)</f>
        <v>1574028439.5503559</v>
      </c>
      <c r="D1887">
        <f>E1886*(2*('OHL indexes'!E1889/'OHL indexes'!B1888-1)+1)</f>
        <v>1448605779.5317881</v>
      </c>
      <c r="E1887">
        <f>Master!I1891</f>
        <v>1476278083.5439494</v>
      </c>
    </row>
    <row r="1888" spans="1:5" x14ac:dyDescent="0.25">
      <c r="A1888" s="42">
        <f>'OHL indexes'!A1890</f>
        <v>40806</v>
      </c>
      <c r="B1888">
        <f>E1887*(2*('OHL indexes'!C1890/'OHL indexes'!B1889-1)+1)</f>
        <v>1443966794.4645088</v>
      </c>
      <c r="C1888">
        <f>E1887*(2*('OHL indexes'!D1890/'OHL indexes'!B1889-1)+1)</f>
        <v>1493919469.6398661</v>
      </c>
      <c r="D1888">
        <f>E1887*(2*('OHL indexes'!E1890/'OHL indexes'!B1889-1)+1)</f>
        <v>1376188599.2198117</v>
      </c>
      <c r="E1888">
        <f>Master!I1892</f>
        <v>1462656835.8265622</v>
      </c>
    </row>
    <row r="1889" spans="1:5" x14ac:dyDescent="0.25">
      <c r="A1889" s="42">
        <f>'OHL indexes'!A1891</f>
        <v>40807</v>
      </c>
      <c r="B1889">
        <f>E1888*(2*('OHL indexes'!C1891/'OHL indexes'!B1890-1)+1)</f>
        <v>1484851778.8799169</v>
      </c>
      <c r="C1889">
        <f>E1888*(2*('OHL indexes'!D1891/'OHL indexes'!B1890-1)+1)</f>
        <v>1711243560.8942957</v>
      </c>
      <c r="D1889">
        <f>E1888*(2*('OHL indexes'!E1891/'OHL indexes'!B1890-1)+1)</f>
        <v>1427144926.9411945</v>
      </c>
      <c r="E1889">
        <f>Master!I1893</f>
        <v>1711164342.0318935</v>
      </c>
    </row>
    <row r="1890" spans="1:5" x14ac:dyDescent="0.25">
      <c r="A1890" s="42">
        <f>'OHL indexes'!A1892</f>
        <v>40808</v>
      </c>
      <c r="B1890">
        <f>E1889*(2*('OHL indexes'!C1892/'OHL indexes'!B1891-1)+1)</f>
        <v>1887464815.1362269</v>
      </c>
      <c r="C1890">
        <f>E1889*(2*('OHL indexes'!D1892/'OHL indexes'!B1891-1)+1)</f>
        <v>2089635624.0151973</v>
      </c>
      <c r="D1890">
        <f>E1889*(2*('OHL indexes'!E1892/'OHL indexes'!B1891-1)+1)</f>
        <v>1829721152.3647344</v>
      </c>
      <c r="E1890">
        <f>Master!I1894</f>
        <v>1976029881.1796269</v>
      </c>
    </row>
    <row r="1891" spans="1:5" x14ac:dyDescent="0.25">
      <c r="A1891" s="42">
        <f>'OHL indexes'!A1893</f>
        <v>40809</v>
      </c>
      <c r="B1891">
        <f>E1890*(2*('OHL indexes'!C1893/'OHL indexes'!B1892-1)+1)</f>
        <v>2096337554.8524363</v>
      </c>
      <c r="C1891">
        <f>E1890*(2*('OHL indexes'!D1893/'OHL indexes'!B1892-1)+1)</f>
        <v>2116990265.2882979</v>
      </c>
      <c r="D1891">
        <f>E1890*(2*('OHL indexes'!E1893/'OHL indexes'!B1892-1)+1)</f>
        <v>1922227510.6642246</v>
      </c>
      <c r="E1891">
        <f>Master!I1895</f>
        <v>2028605743.0205328</v>
      </c>
    </row>
    <row r="1892" spans="1:5" x14ac:dyDescent="0.25">
      <c r="A1892" s="42">
        <f>'OHL indexes'!A1894</f>
        <v>40812</v>
      </c>
      <c r="B1892">
        <f>E1891*(2*('OHL indexes'!C1894/'OHL indexes'!B1893-1)+1)</f>
        <v>1947188060.4486327</v>
      </c>
      <c r="C1892">
        <f>E1891*(2*('OHL indexes'!D1894/'OHL indexes'!B1893-1)+1)</f>
        <v>2091007723.0108976</v>
      </c>
      <c r="D1892">
        <f>E1891*(2*('OHL indexes'!E1894/'OHL indexes'!B1893-1)+1)</f>
        <v>1853637261.0934203</v>
      </c>
      <c r="E1892">
        <f>Master!I1896</f>
        <v>1866571292.6373527</v>
      </c>
    </row>
    <row r="1893" spans="1:5" x14ac:dyDescent="0.25">
      <c r="A1893" s="42">
        <f>'OHL indexes'!A1895</f>
        <v>40813</v>
      </c>
      <c r="B1893">
        <f>E1892*(2*('OHL indexes'!C1895/'OHL indexes'!B1894-1)+1)</f>
        <v>1754394704.776119</v>
      </c>
      <c r="C1893">
        <f>E1892*(2*('OHL indexes'!D1895/'OHL indexes'!B1894-1)+1)</f>
        <v>1840699190.9615011</v>
      </c>
      <c r="D1893">
        <f>E1892*(2*('OHL indexes'!E1895/'OHL indexes'!B1894-1)+1)</f>
        <v>1640197478.039742</v>
      </c>
      <c r="E1893">
        <f>Master!I1897</f>
        <v>1797771092.9160762</v>
      </c>
    </row>
    <row r="1894" spans="1:5" x14ac:dyDescent="0.25">
      <c r="A1894" s="42">
        <f>'OHL indexes'!A1896</f>
        <v>40814</v>
      </c>
      <c r="B1894">
        <f>E1893*(2*('OHL indexes'!C1896/'OHL indexes'!B1895-1)+1)</f>
        <v>1797771092.9160762</v>
      </c>
      <c r="C1894">
        <f>E1893*(2*('OHL indexes'!D1896/'OHL indexes'!B1895-1)+1)</f>
        <v>2045268033.0684776</v>
      </c>
      <c r="D1894">
        <f>E1893*(2*('OHL indexes'!E1896/'OHL indexes'!B1895-1)+1)</f>
        <v>1725636473.7859843</v>
      </c>
      <c r="E1894">
        <f>Master!I1898</f>
        <v>2042688461.3750474</v>
      </c>
    </row>
    <row r="1895" spans="1:5" x14ac:dyDescent="0.25">
      <c r="A1895" s="42">
        <f>'OHL indexes'!A1897</f>
        <v>40815</v>
      </c>
      <c r="B1895">
        <f>E1894*(2*('OHL indexes'!C1897/'OHL indexes'!B1896-1)+1)</f>
        <v>1961363229.0993764</v>
      </c>
      <c r="C1895">
        <f>E1894*(2*('OHL indexes'!D1897/'OHL indexes'!B1896-1)+1)</f>
        <v>2158563821.9929299</v>
      </c>
      <c r="D1895">
        <f>E1894*(2*('OHL indexes'!E1897/'OHL indexes'!B1896-1)+1)</f>
        <v>1853673954.7464447</v>
      </c>
      <c r="E1895">
        <f>Master!I1899</f>
        <v>1955429936.3517611</v>
      </c>
    </row>
    <row r="1896" spans="1:5" x14ac:dyDescent="0.25">
      <c r="A1896" s="42">
        <f>'OHL indexes'!A1898</f>
        <v>40816</v>
      </c>
      <c r="B1896">
        <f>E1895*(2*('OHL indexes'!C1898/'OHL indexes'!B1897-1)+1)</f>
        <v>2075016658.1570766</v>
      </c>
      <c r="C1896">
        <f>E1895*(2*('OHL indexes'!D1898/'OHL indexes'!B1897-1)+1)</f>
        <v>2291474326.2015376</v>
      </c>
      <c r="D1896">
        <f>E1895*(2*('OHL indexes'!E1898/'OHL indexes'!B1897-1)+1)</f>
        <v>2040185031.8055921</v>
      </c>
      <c r="E1896">
        <f>Master!I1900</f>
        <v>2285890287.6714416</v>
      </c>
    </row>
    <row r="1897" spans="1:5" x14ac:dyDescent="0.25">
      <c r="A1897" s="42">
        <f>'OHL indexes'!A1899</f>
        <v>40819</v>
      </c>
      <c r="B1897">
        <f>E1896*(2*('OHL indexes'!C1899/'OHL indexes'!B1898-1)+1)</f>
        <v>2280230465.4460173</v>
      </c>
      <c r="C1897">
        <f>E1896*(2*('OHL indexes'!D1899/'OHL indexes'!B1898-1)+1)</f>
        <v>2611880268.4542398</v>
      </c>
      <c r="D1897">
        <f>E1896*(2*('OHL indexes'!E1899/'OHL indexes'!B1898-1)+1)</f>
        <v>2211185202.0173697</v>
      </c>
      <c r="E1897">
        <f>Master!I1901</f>
        <v>2609266121.0008988</v>
      </c>
    </row>
    <row r="1898" spans="1:5" x14ac:dyDescent="0.25">
      <c r="A1898" s="42">
        <f>'OHL indexes'!A1900</f>
        <v>40820</v>
      </c>
      <c r="B1898">
        <f>E1897*(2*('OHL indexes'!C1900/'OHL indexes'!B1899-1)+1)</f>
        <v>2676278374.9102755</v>
      </c>
      <c r="C1898">
        <f>E1897*(2*('OHL indexes'!D1900/'OHL indexes'!B1899-1)+1)</f>
        <v>2758150271.8854918</v>
      </c>
      <c r="D1898">
        <f>E1897*(2*('OHL indexes'!E1900/'OHL indexes'!B1899-1)+1)</f>
        <v>2137444788.2540703</v>
      </c>
      <c r="E1898">
        <f>Master!I1902</f>
        <v>2191927718.8457284</v>
      </c>
    </row>
    <row r="1899" spans="1:5" x14ac:dyDescent="0.25">
      <c r="A1899" s="42">
        <f>'OHL indexes'!A1901</f>
        <v>40821</v>
      </c>
      <c r="B1899">
        <f>E1898*(2*('OHL indexes'!C1901/'OHL indexes'!B1900-1)+1)</f>
        <v>2161369078.2847285</v>
      </c>
      <c r="C1899">
        <f>E1898*(2*('OHL indexes'!D1901/'OHL indexes'!B1900-1)+1)</f>
        <v>2194706328.2076764</v>
      </c>
      <c r="D1899">
        <f>E1898*(2*('OHL indexes'!E1901/'OHL indexes'!B1900-1)+1)</f>
        <v>1936342136.1031289</v>
      </c>
      <c r="E1899">
        <f>Master!I1903</f>
        <v>1961256310.4270811</v>
      </c>
    </row>
    <row r="1900" spans="1:5" x14ac:dyDescent="0.25">
      <c r="A1900" s="42">
        <f>'OHL indexes'!A1902</f>
        <v>40822</v>
      </c>
      <c r="B1900">
        <f>E1899*(2*('OHL indexes'!C1902/'OHL indexes'!B1901-1)+1)</f>
        <v>1933101712.5653834</v>
      </c>
      <c r="C1900">
        <f>E1899*(2*('OHL indexes'!D1902/'OHL indexes'!B1901-1)+1)</f>
        <v>2042563399.5068011</v>
      </c>
      <c r="D1900">
        <f>E1899*(2*('OHL indexes'!E1902/'OHL indexes'!B1901-1)+1)</f>
        <v>1882054327.1934464</v>
      </c>
      <c r="E1900">
        <f>Master!I1904</f>
        <v>1909596120.6865399</v>
      </c>
    </row>
    <row r="1901" spans="1:5" x14ac:dyDescent="0.25">
      <c r="A1901" s="42">
        <f>'OHL indexes'!A1903</f>
        <v>40823</v>
      </c>
      <c r="B1901">
        <f>E1900*(2*('OHL indexes'!C1903/'OHL indexes'!B1902-1)+1)</f>
        <v>1909596120.6865399</v>
      </c>
      <c r="C1901">
        <f>E1900*(2*('OHL indexes'!D1903/'OHL indexes'!B1902-1)+1)</f>
        <v>2031419569.681021</v>
      </c>
      <c r="D1901">
        <f>E1900*(2*('OHL indexes'!E1903/'OHL indexes'!B1902-1)+1)</f>
        <v>1795477963.41466</v>
      </c>
      <c r="E1901">
        <f>Master!I1905</f>
        <v>1916798861.5853622</v>
      </c>
    </row>
    <row r="1902" spans="1:5" x14ac:dyDescent="0.25">
      <c r="A1902" s="42">
        <f>'OHL indexes'!A1904</f>
        <v>40826</v>
      </c>
      <c r="B1902">
        <f>E1901*(2*('OHL indexes'!C1904/'OHL indexes'!B1903-1)+1)</f>
        <v>1811152155.116662</v>
      </c>
      <c r="C1902">
        <f>E1901*(2*('OHL indexes'!D1904/'OHL indexes'!B1903-1)+1)</f>
        <v>1814813880.0368552</v>
      </c>
      <c r="D1902">
        <f>E1901*(2*('OHL indexes'!E1904/'OHL indexes'!B1903-1)+1)</f>
        <v>1634378187.0992506</v>
      </c>
      <c r="E1902">
        <f>Master!I1906</f>
        <v>1641219546.820406</v>
      </c>
    </row>
    <row r="1903" spans="1:5" x14ac:dyDescent="0.25">
      <c r="A1903" s="42">
        <f>'OHL indexes'!A1905</f>
        <v>40827</v>
      </c>
      <c r="B1903">
        <f>E1902*(2*('OHL indexes'!C1905/'OHL indexes'!B1904-1)+1)</f>
        <v>1652816826.4173951</v>
      </c>
      <c r="C1903">
        <f>E1902*(2*('OHL indexes'!D1905/'OHL indexes'!B1904-1)+1)</f>
        <v>1721914963.6320496</v>
      </c>
      <c r="D1903">
        <f>E1902*(2*('OHL indexes'!E1905/'OHL indexes'!B1904-1)+1)</f>
        <v>1606911508.1086648</v>
      </c>
      <c r="E1903">
        <f>Master!I1907</f>
        <v>1625200342.9024487</v>
      </c>
    </row>
    <row r="1904" spans="1:5" x14ac:dyDescent="0.25">
      <c r="A1904" s="42">
        <f>'OHL indexes'!A1906</f>
        <v>40828</v>
      </c>
      <c r="B1904">
        <f>E1903*(2*('OHL indexes'!C1906/'OHL indexes'!B1905-1)+1)</f>
        <v>1574637765.5647869</v>
      </c>
      <c r="C1904">
        <f>E1903*(2*('OHL indexes'!D1906/'OHL indexes'!B1905-1)+1)</f>
        <v>1578250120.3947878</v>
      </c>
      <c r="D1904">
        <f>E1903*(2*('OHL indexes'!E1906/'OHL indexes'!B1905-1)+1)</f>
        <v>1355537881.6715186</v>
      </c>
      <c r="E1904">
        <f>Master!I1908</f>
        <v>1422889361.9606187</v>
      </c>
    </row>
    <row r="1905" spans="1:5" x14ac:dyDescent="0.25">
      <c r="A1905" s="42">
        <f>'OHL indexes'!A1907</f>
        <v>40829</v>
      </c>
      <c r="B1905">
        <f>E1904*(2*('OHL indexes'!C1907/'OHL indexes'!B1906-1)+1)</f>
        <v>1451698046.3807361</v>
      </c>
      <c r="C1905">
        <f>E1904*(2*('OHL indexes'!D1907/'OHL indexes'!B1906-1)+1)</f>
        <v>1530923141.0908208</v>
      </c>
      <c r="D1905">
        <f>E1904*(2*('OHL indexes'!E1907/'OHL indexes'!B1906-1)+1)</f>
        <v>1390478581.5256851</v>
      </c>
      <c r="E1905">
        <f>Master!I1909</f>
        <v>1402120146.6399612</v>
      </c>
    </row>
    <row r="1906" spans="1:5" x14ac:dyDescent="0.25">
      <c r="A1906" s="42">
        <f>'OHL indexes'!A1908</f>
        <v>40830</v>
      </c>
      <c r="B1906">
        <f>E1905*(2*('OHL indexes'!C1908/'OHL indexes'!B1907-1)+1)</f>
        <v>1361178044.8170946</v>
      </c>
      <c r="C1906">
        <f>E1905*(2*('OHL indexes'!D1908/'OHL indexes'!B1907-1)+1)</f>
        <v>1362609541.9488754</v>
      </c>
      <c r="D1906">
        <f>E1905*(2*('OHL indexes'!E1908/'OHL indexes'!B1907-1)+1)</f>
        <v>1229176998.2023151</v>
      </c>
      <c r="E1906">
        <f>Master!I1910</f>
        <v>1229792184.960294</v>
      </c>
    </row>
    <row r="1907" spans="1:5" x14ac:dyDescent="0.25">
      <c r="A1907" s="42">
        <f>'OHL indexes'!A1909</f>
        <v>40833</v>
      </c>
      <c r="B1907">
        <f>E1906*(2*('OHL indexes'!C1909/'OHL indexes'!B1908-1)+1)</f>
        <v>1251133019.0627959</v>
      </c>
      <c r="C1907">
        <f>E1906*(2*('OHL indexes'!D1909/'OHL indexes'!B1908-1)+1)</f>
        <v>1542784086.4965136</v>
      </c>
      <c r="D1907">
        <f>E1906*(2*('OHL indexes'!E1909/'OHL indexes'!B1908-1)+1)</f>
        <v>1218494890.2804523</v>
      </c>
      <c r="E1907">
        <f>Master!I1911</f>
        <v>1537977683.5181</v>
      </c>
    </row>
    <row r="1908" spans="1:5" x14ac:dyDescent="0.25">
      <c r="A1908" s="42">
        <f>'OHL indexes'!A1910</f>
        <v>40834</v>
      </c>
      <c r="B1908">
        <f>E1907*(2*('OHL indexes'!C1910/'OHL indexes'!B1909-1)+1)</f>
        <v>1567561003.9674201</v>
      </c>
      <c r="C1908">
        <f>E1907*(2*('OHL indexes'!D1910/'OHL indexes'!B1909-1)+1)</f>
        <v>1612751771.6595926</v>
      </c>
      <c r="D1908">
        <f>E1907*(2*('OHL indexes'!E1910/'OHL indexes'!B1909-1)+1)</f>
        <v>1282443857.752017</v>
      </c>
      <c r="E1908">
        <f>Master!I1912</f>
        <v>1355759075.1640527</v>
      </c>
    </row>
    <row r="1909" spans="1:5" x14ac:dyDescent="0.25">
      <c r="A1909" s="42">
        <f>'OHL indexes'!A1911</f>
        <v>40835</v>
      </c>
      <c r="B1909">
        <f>E1908*(2*('OHL indexes'!C1911/'OHL indexes'!B1910-1)+1)</f>
        <v>1377626068.8670659</v>
      </c>
      <c r="C1909">
        <f>E1908*(2*('OHL indexes'!D1911/'OHL indexes'!B1910-1)+1)</f>
        <v>1622537022.9782121</v>
      </c>
      <c r="D1909">
        <f>E1908*(2*('OHL indexes'!E1911/'OHL indexes'!B1910-1)+1)</f>
        <v>1329518058.083039</v>
      </c>
      <c r="E1909">
        <f>Master!I1913</f>
        <v>1604972515.8346245</v>
      </c>
    </row>
    <row r="1910" spans="1:5" x14ac:dyDescent="0.25">
      <c r="A1910" s="42">
        <f>'OHL indexes'!A1912</f>
        <v>40836</v>
      </c>
      <c r="B1910">
        <f>E1909*(2*('OHL indexes'!C1912/'OHL indexes'!B1911-1)+1)</f>
        <v>1537176507.4733007</v>
      </c>
      <c r="C1910">
        <f>E1909*(2*('OHL indexes'!D1912/'OHL indexes'!B1911-1)+1)</f>
        <v>1727481062.6455145</v>
      </c>
      <c r="D1910">
        <f>E1909*(2*('OHL indexes'!E1912/'OHL indexes'!B1911-1)+1)</f>
        <v>1521001627.6160381</v>
      </c>
      <c r="E1910">
        <f>Master!I1914</f>
        <v>1627498989.4455755</v>
      </c>
    </row>
    <row r="1911" spans="1:5" x14ac:dyDescent="0.25">
      <c r="A1911" s="42">
        <f>'OHL indexes'!A1913</f>
        <v>40837</v>
      </c>
      <c r="B1911">
        <f>E1910*(2*('OHL indexes'!C1913/'OHL indexes'!B1912-1)+1)</f>
        <v>1511609799.7908885</v>
      </c>
      <c r="C1911">
        <f>E1910*(2*('OHL indexes'!D1913/'OHL indexes'!B1912-1)+1)</f>
        <v>1526516170.4049015</v>
      </c>
      <c r="D1911">
        <f>E1910*(2*('OHL indexes'!E1913/'OHL indexes'!B1912-1)+1)</f>
        <v>1386583127.6921144</v>
      </c>
      <c r="E1911">
        <f>Master!I1915</f>
        <v>1396139261.2502637</v>
      </c>
    </row>
    <row r="1912" spans="1:5" x14ac:dyDescent="0.25">
      <c r="A1912" s="42">
        <f>'OHL indexes'!A1914</f>
        <v>40840</v>
      </c>
      <c r="B1912">
        <f>E1911*(2*('OHL indexes'!C1914/'OHL indexes'!B1913-1)+1)</f>
        <v>1403039319.1319554</v>
      </c>
      <c r="C1912">
        <f>E1911*(2*('OHL indexes'!D1914/'OHL indexes'!B1913-1)+1)</f>
        <v>1411943432.154736</v>
      </c>
      <c r="D1912">
        <f>E1911*(2*('OHL indexes'!E1914/'OHL indexes'!B1913-1)+1)</f>
        <v>1234843520.8020587</v>
      </c>
      <c r="E1912">
        <f>Master!I1916</f>
        <v>1240599226.4421442</v>
      </c>
    </row>
    <row r="1913" spans="1:5" x14ac:dyDescent="0.25">
      <c r="A1913" s="42">
        <f>'OHL indexes'!A1915</f>
        <v>40841</v>
      </c>
      <c r="B1913">
        <f>E1912*(2*('OHL indexes'!C1915/'OHL indexes'!B1914-1)+1)</f>
        <v>1217944005.8756647</v>
      </c>
      <c r="C1913">
        <f>E1912*(2*('OHL indexes'!D1915/'OHL indexes'!B1914-1)+1)</f>
        <v>1447015927.1272004</v>
      </c>
      <c r="D1913">
        <f>E1912*(2*('OHL indexes'!E1915/'OHL indexes'!B1914-1)+1)</f>
        <v>1217104100.6800847</v>
      </c>
      <c r="E1913">
        <f>Master!I1917</f>
        <v>1441917185.8712585</v>
      </c>
    </row>
    <row r="1914" spans="1:5" x14ac:dyDescent="0.25">
      <c r="A1914" s="42">
        <f>'OHL indexes'!A1916</f>
        <v>40842</v>
      </c>
      <c r="B1914">
        <f>E1913*(2*('OHL indexes'!C1916/'OHL indexes'!B1915-1)+1)</f>
        <v>1373583757.7113822</v>
      </c>
      <c r="C1914">
        <f>E1913*(2*('OHL indexes'!D1916/'OHL indexes'!B1915-1)+1)</f>
        <v>1506404858.1875024</v>
      </c>
      <c r="D1914">
        <f>E1913*(2*('OHL indexes'!E1916/'OHL indexes'!B1915-1)+1)</f>
        <v>1273344091.8359721</v>
      </c>
      <c r="E1914">
        <f>Master!I1918</f>
        <v>1289126477.7035553</v>
      </c>
    </row>
    <row r="1915" spans="1:5" x14ac:dyDescent="0.25">
      <c r="A1915" s="42">
        <f>'OHL indexes'!A1917</f>
        <v>40843</v>
      </c>
      <c r="B1915">
        <f>E1914*(2*('OHL indexes'!C1917/'OHL indexes'!B1916-1)+1)</f>
        <v>1111020396.673317</v>
      </c>
      <c r="C1915">
        <f>E1914*(2*('OHL indexes'!D1917/'OHL indexes'!B1916-1)+1)</f>
        <v>1116158751.4735816</v>
      </c>
      <c r="D1915">
        <f>E1914*(2*('OHL indexes'!E1917/'OHL indexes'!B1916-1)+1)</f>
        <v>926920570.59080923</v>
      </c>
      <c r="E1915">
        <f>Master!I1919</f>
        <v>944003704.93342268</v>
      </c>
    </row>
    <row r="1916" spans="1:5" x14ac:dyDescent="0.25">
      <c r="A1916" s="42">
        <f>'OHL indexes'!A1918</f>
        <v>40844</v>
      </c>
      <c r="B1916">
        <f>E1915*(2*('OHL indexes'!C1918/'OHL indexes'!B1917-1)+1)</f>
        <v>986024300.77939272</v>
      </c>
      <c r="C1916">
        <f>E1915*(2*('OHL indexes'!D1918/'OHL indexes'!B1917-1)+1)</f>
        <v>1003955054.0972482</v>
      </c>
      <c r="D1916">
        <f>E1915*(2*('OHL indexes'!E1918/'OHL indexes'!B1917-1)+1)</f>
        <v>919733385.58569276</v>
      </c>
      <c r="E1916">
        <f>Master!I1920</f>
        <v>939977247.18833923</v>
      </c>
    </row>
    <row r="1917" spans="1:5" x14ac:dyDescent="0.25">
      <c r="A1917" s="42">
        <f>'OHL indexes'!A1919</f>
        <v>40847</v>
      </c>
      <c r="B1917">
        <f>E1916*(2*('OHL indexes'!C1919/'OHL indexes'!B1918-1)+1)</f>
        <v>972552696.95628321</v>
      </c>
      <c r="C1917">
        <f>E1916*(2*('OHL indexes'!D1919/'OHL indexes'!B1918-1)+1)</f>
        <v>1186101599.4391613</v>
      </c>
      <c r="D1917">
        <f>E1916*(2*('OHL indexes'!E1919/'OHL indexes'!B1918-1)+1)</f>
        <v>972552696.95628321</v>
      </c>
      <c r="E1917">
        <f>Master!I1921</f>
        <v>1177255375.4436677</v>
      </c>
    </row>
    <row r="1918" spans="1:5" x14ac:dyDescent="0.25">
      <c r="A1918" s="42">
        <f>'OHL indexes'!A1920</f>
        <v>40848</v>
      </c>
      <c r="B1918">
        <f>E1917*(2*('OHL indexes'!C1920/'OHL indexes'!B1919-1)+1)</f>
        <v>1315316345.1595302</v>
      </c>
      <c r="C1918">
        <f>E1917*(2*('OHL indexes'!D1920/'OHL indexes'!B1919-1)+1)</f>
        <v>1545621035.7419448</v>
      </c>
      <c r="D1918">
        <f>E1917*(2*('OHL indexes'!E1920/'OHL indexes'!B1919-1)+1)</f>
        <v>1315316345.1595302</v>
      </c>
      <c r="E1918">
        <f>Master!I1922</f>
        <v>1465625441.1164649</v>
      </c>
    </row>
    <row r="1919" spans="1:5" x14ac:dyDescent="0.25">
      <c r="A1919" s="42">
        <f>'OHL indexes'!A1921</f>
        <v>40849</v>
      </c>
      <c r="B1919">
        <f>E1918*(2*('OHL indexes'!C1921/'OHL indexes'!B1920-1)+1)</f>
        <v>1425162854.1095095</v>
      </c>
      <c r="C1919">
        <f>E1918*(2*('OHL indexes'!D1921/'OHL indexes'!B1920-1)+1)</f>
        <v>1479112448.7608786</v>
      </c>
      <c r="D1919">
        <f>E1918*(2*('OHL indexes'!E1921/'OHL indexes'!B1920-1)+1)</f>
        <v>1341991670.240864</v>
      </c>
      <c r="E1919">
        <f>Master!I1923</f>
        <v>1371152311.0019715</v>
      </c>
    </row>
    <row r="1920" spans="1:5" x14ac:dyDescent="0.25">
      <c r="A1920" s="42">
        <f>'OHL indexes'!A1922</f>
        <v>40850</v>
      </c>
      <c r="B1920">
        <f>E1919*(2*('OHL indexes'!C1922/'OHL indexes'!B1921-1)+1)</f>
        <v>1357411690.3739078</v>
      </c>
      <c r="C1920">
        <f>E1919*(2*('OHL indexes'!D1922/'OHL indexes'!B1921-1)+1)</f>
        <v>1469730075.5628378</v>
      </c>
      <c r="D1920">
        <f>E1919*(2*('OHL indexes'!E1922/'OHL indexes'!B1921-1)+1)</f>
        <v>1232663547.0222011</v>
      </c>
      <c r="E1920">
        <f>Master!I1924</f>
        <v>1247219699.7703311</v>
      </c>
    </row>
    <row r="1921" spans="1:5" x14ac:dyDescent="0.25">
      <c r="A1921" s="42">
        <f>'OHL indexes'!A1923</f>
        <v>40851</v>
      </c>
      <c r="B1921">
        <f>E1920*(2*('OHL indexes'!C1923/'OHL indexes'!B1922-1)+1)</f>
        <v>1283889753.6286454</v>
      </c>
      <c r="C1921">
        <f>E1920*(2*('OHL indexes'!D1923/'OHL indexes'!B1922-1)+1)</f>
        <v>1388901875.732739</v>
      </c>
      <c r="D1921">
        <f>E1920*(2*('OHL indexes'!E1923/'OHL indexes'!B1922-1)+1)</f>
        <v>1222383620.6360795</v>
      </c>
      <c r="E1921">
        <f>Master!I1925</f>
        <v>1292167183.923373</v>
      </c>
    </row>
    <row r="1922" spans="1:5" x14ac:dyDescent="0.25">
      <c r="A1922" s="42">
        <f>'OHL indexes'!A1924</f>
        <v>40854</v>
      </c>
      <c r="B1922">
        <f>E1921*(2*('OHL indexes'!C1924/'OHL indexes'!B1923-1)+1)</f>
        <v>1297694784.6491256</v>
      </c>
      <c r="C1922">
        <f>E1921*(2*('OHL indexes'!D1924/'OHL indexes'!B1923-1)+1)</f>
        <v>1377624389.5217254</v>
      </c>
      <c r="D1922">
        <f>E1921*(2*('OHL indexes'!E1924/'OHL indexes'!B1923-1)+1)</f>
        <v>1261980122.3094373</v>
      </c>
      <c r="E1922">
        <f>Master!I1926</f>
        <v>1277538714.9847679</v>
      </c>
    </row>
    <row r="1923" spans="1:5" x14ac:dyDescent="0.25">
      <c r="A1923" s="42">
        <f>'OHL indexes'!A1925</f>
        <v>40855</v>
      </c>
      <c r="B1923">
        <f>E1922*(2*('OHL indexes'!C1925/'OHL indexes'!B1924-1)+1)</f>
        <v>1227970499.0716782</v>
      </c>
      <c r="C1923">
        <f>E1922*(2*('OHL indexes'!D1925/'OHL indexes'!B1924-1)+1)</f>
        <v>1313548977.4508541</v>
      </c>
      <c r="D1923">
        <f>E1922*(2*('OHL indexes'!E1925/'OHL indexes'!B1924-1)+1)</f>
        <v>1133072111.8143358</v>
      </c>
      <c r="E1923">
        <f>Master!I1927</f>
        <v>1138527392.3350484</v>
      </c>
    </row>
    <row r="1924" spans="1:5" x14ac:dyDescent="0.25">
      <c r="A1924" s="42">
        <f>'OHL indexes'!A1926</f>
        <v>40856</v>
      </c>
      <c r="B1924">
        <f>E1923*(2*('OHL indexes'!C1926/'OHL indexes'!B1925-1)+1)</f>
        <v>1320372355.6046081</v>
      </c>
      <c r="C1924">
        <f>E1923*(2*('OHL indexes'!D1926/'OHL indexes'!B1925-1)+1)</f>
        <v>1607127451.9934123</v>
      </c>
      <c r="D1924">
        <f>E1923*(2*('OHL indexes'!E1926/'OHL indexes'!B1925-1)+1)</f>
        <v>1293395581.9590487</v>
      </c>
      <c r="E1924">
        <f>Master!I1928</f>
        <v>1595064742.6259494</v>
      </c>
    </row>
    <row r="1925" spans="1:5" x14ac:dyDescent="0.25">
      <c r="A1925" s="42">
        <f>'OHL indexes'!A1927</f>
        <v>40857</v>
      </c>
      <c r="B1925">
        <f>E1924*(2*('OHL indexes'!C1927/'OHL indexes'!B1926-1)+1)</f>
        <v>1421738768.9060395</v>
      </c>
      <c r="C1925">
        <f>E1924*(2*('OHL indexes'!D1927/'OHL indexes'!B1926-1)+1)</f>
        <v>1558526472.6820908</v>
      </c>
      <c r="D1925">
        <f>E1924*(2*('OHL indexes'!E1927/'OHL indexes'!B1926-1)+1)</f>
        <v>1362714300.1096451</v>
      </c>
      <c r="E1925">
        <f>Master!I1929</f>
        <v>1392633308.9736269</v>
      </c>
    </row>
    <row r="1926" spans="1:5" x14ac:dyDescent="0.25">
      <c r="A1926" s="42">
        <f>'OHL indexes'!A1928</f>
        <v>40858</v>
      </c>
      <c r="B1926">
        <f>E1925*(2*('OHL indexes'!C1928/'OHL indexes'!B1927-1)+1)</f>
        <v>1319261833.4954693</v>
      </c>
      <c r="C1926">
        <f>E1925*(2*('OHL indexes'!D1928/'OHL indexes'!B1927-1)+1)</f>
        <v>1319919283.9925854</v>
      </c>
      <c r="D1926">
        <f>E1925*(2*('OHL indexes'!E1928/'OHL indexes'!B1927-1)+1)</f>
        <v>1227492203.5377882</v>
      </c>
      <c r="E1926">
        <f>Master!I1930</f>
        <v>1268829957.6961462</v>
      </c>
    </row>
    <row r="1927" spans="1:5" x14ac:dyDescent="0.25">
      <c r="A1927" s="42">
        <f>'OHL indexes'!A1929</f>
        <v>40861</v>
      </c>
      <c r="B1927">
        <f>E1926*(2*('OHL indexes'!C1929/'OHL indexes'!B1928-1)+1)</f>
        <v>1311514458.9082701</v>
      </c>
      <c r="C1927">
        <f>E1926*(2*('OHL indexes'!D1929/'OHL indexes'!B1928-1)+1)</f>
        <v>1376630370.0060749</v>
      </c>
      <c r="D1927">
        <f>E1926*(2*('OHL indexes'!E1929/'OHL indexes'!B1928-1)+1)</f>
        <v>1289335215.3960261</v>
      </c>
      <c r="E1927">
        <f>Master!I1931</f>
        <v>1315940343.4188547</v>
      </c>
    </row>
    <row r="1928" spans="1:5" x14ac:dyDescent="0.25">
      <c r="A1928" s="42">
        <f>'OHL indexes'!A1930</f>
        <v>40862</v>
      </c>
      <c r="B1928">
        <f>E1927*(2*('OHL indexes'!C1930/'OHL indexes'!B1929-1)+1)</f>
        <v>1402409620.1213238</v>
      </c>
      <c r="C1928">
        <f>E1927*(2*('OHL indexes'!D1930/'OHL indexes'!B1929-1)+1)</f>
        <v>1422907126.4804888</v>
      </c>
      <c r="D1928">
        <f>E1927*(2*('OHL indexes'!E1930/'OHL indexes'!B1929-1)+1)</f>
        <v>1275374688.9824789</v>
      </c>
      <c r="E1928">
        <f>Master!I1932</f>
        <v>1311611663.6610847</v>
      </c>
    </row>
    <row r="1929" spans="1:5" x14ac:dyDescent="0.25">
      <c r="A1929" s="42">
        <f>'OHL indexes'!A1931</f>
        <v>40863</v>
      </c>
      <c r="B1929">
        <f>E1928*(2*('OHL indexes'!C1931/'OHL indexes'!B1930-1)+1)</f>
        <v>1367152557.6140416</v>
      </c>
      <c r="C1929">
        <f>E1928*(2*('OHL indexes'!D1931/'OHL indexes'!B1930-1)+1)</f>
        <v>1482506276.4049017</v>
      </c>
      <c r="D1929">
        <f>E1928*(2*('OHL indexes'!E1931/'OHL indexes'!B1930-1)+1)</f>
        <v>1284268409.7731009</v>
      </c>
      <c r="E1929">
        <f>Master!I1933</f>
        <v>1478166824.2000706</v>
      </c>
    </row>
    <row r="1930" spans="1:5" x14ac:dyDescent="0.25">
      <c r="A1930" s="42">
        <f>'OHL indexes'!A1932</f>
        <v>40864</v>
      </c>
      <c r="B1930">
        <f>E1929*(2*('OHL indexes'!C1932/'OHL indexes'!B1931-1)+1)</f>
        <v>1461210266.4256036</v>
      </c>
      <c r="C1930">
        <f>E1929*(2*('OHL indexes'!D1932/'OHL indexes'!B1931-1)+1)</f>
        <v>1623054088.6299002</v>
      </c>
      <c r="D1930">
        <f>E1929*(2*('OHL indexes'!E1932/'OHL indexes'!B1931-1)+1)</f>
        <v>1411092512.8587172</v>
      </c>
      <c r="E1930">
        <f>Master!I1934</f>
        <v>1577387456.2998109</v>
      </c>
    </row>
    <row r="1931" spans="1:5" x14ac:dyDescent="0.25">
      <c r="A1931" s="42">
        <f>'OHL indexes'!A1933</f>
        <v>40865</v>
      </c>
      <c r="B1931">
        <f>E1930*(2*('OHL indexes'!C1933/'OHL indexes'!B1932-1)+1)</f>
        <v>1483731843.5912786</v>
      </c>
      <c r="C1931">
        <f>E1930*(2*('OHL indexes'!D1933/'OHL indexes'!B1932-1)+1)</f>
        <v>1564952112.6561859</v>
      </c>
      <c r="D1931">
        <f>E1930*(2*('OHL indexes'!E1933/'OHL indexes'!B1932-1)+1)</f>
        <v>1445258167.321461</v>
      </c>
      <c r="E1931">
        <f>Master!I1935</f>
        <v>1450634309.028959</v>
      </c>
    </row>
    <row r="1932" spans="1:5" x14ac:dyDescent="0.25">
      <c r="A1932" s="42">
        <f>'OHL indexes'!A1934</f>
        <v>40868</v>
      </c>
      <c r="B1932">
        <f>E1931*(2*('OHL indexes'!C1934/'OHL indexes'!B1933-1)+1)</f>
        <v>1610638882.5136971</v>
      </c>
      <c r="C1932">
        <f>E1931*(2*('OHL indexes'!D1934/'OHL indexes'!B1933-1)+1)</f>
        <v>1622346978.5157437</v>
      </c>
      <c r="D1932">
        <f>E1931*(2*('OHL indexes'!E1934/'OHL indexes'!B1933-1)+1)</f>
        <v>1473491888.3883293</v>
      </c>
      <c r="E1932">
        <f>Master!I1936</f>
        <v>1503952684.8353553</v>
      </c>
    </row>
    <row r="1933" spans="1:5" x14ac:dyDescent="0.25">
      <c r="A1933" s="42">
        <f>'OHL indexes'!A1935</f>
        <v>40869</v>
      </c>
      <c r="B1933">
        <f>E1932*(2*('OHL indexes'!C1935/'OHL indexes'!B1934-1)+1)</f>
        <v>1479024630.6266747</v>
      </c>
      <c r="C1933">
        <f>E1932*(2*('OHL indexes'!D1935/'OHL indexes'!B1934-1)+1)</f>
        <v>1541117613.6583762</v>
      </c>
      <c r="D1933">
        <f>E1932*(2*('OHL indexes'!E1935/'OHL indexes'!B1934-1)+1)</f>
        <v>1418595887.2666035</v>
      </c>
      <c r="E1933">
        <f>Master!I1937</f>
        <v>1447233941.1105993</v>
      </c>
    </row>
    <row r="1934" spans="1:5" x14ac:dyDescent="0.25">
      <c r="A1934" s="42">
        <f>'OHL indexes'!A1936</f>
        <v>40870</v>
      </c>
      <c r="B1934">
        <f>E1933*(2*('OHL indexes'!C1936/'OHL indexes'!B1935-1)+1)</f>
        <v>1497696298.2283039</v>
      </c>
      <c r="C1934">
        <f>E1933*(2*('OHL indexes'!D1936/'OHL indexes'!B1935-1)+1)</f>
        <v>1571818994.6955481</v>
      </c>
      <c r="D1934">
        <f>E1933*(2*('OHL indexes'!E1936/'OHL indexes'!B1935-1)+1)</f>
        <v>1479211468.6711473</v>
      </c>
      <c r="E1934">
        <f>Master!I1938</f>
        <v>1560658907.5912704</v>
      </c>
    </row>
    <row r="1935" spans="1:5" x14ac:dyDescent="0.25">
      <c r="A1935" s="42">
        <f>'OHL indexes'!A1937</f>
        <v>40872</v>
      </c>
      <c r="B1935">
        <f>E1934*(2*('OHL indexes'!C1937/'OHL indexes'!B1936-1)+1)</f>
        <v>1606611288.2498024</v>
      </c>
      <c r="C1935">
        <f>E1934*(2*('OHL indexes'!D1937/'OHL indexes'!B1936-1)+1)</f>
        <v>1647968430.8424807</v>
      </c>
      <c r="D1935">
        <f>E1934*(2*('OHL indexes'!E1937/'OHL indexes'!B1936-1)+1)</f>
        <v>1505516050.8010325</v>
      </c>
      <c r="E1935">
        <f>Master!I1939</f>
        <v>1635184945.146791</v>
      </c>
    </row>
    <row r="1936" spans="1:5" x14ac:dyDescent="0.25">
      <c r="A1936" s="42">
        <f>'OHL indexes'!A1938</f>
        <v>40875</v>
      </c>
      <c r="B1936">
        <f>E1935*(2*('OHL indexes'!C1938/'OHL indexes'!B1937-1)+1)</f>
        <v>1458928889.8780713</v>
      </c>
      <c r="C1936">
        <f>E1935*(2*('OHL indexes'!D1938/'OHL indexes'!B1937-1)+1)</f>
        <v>1477869560.4875307</v>
      </c>
      <c r="D1936">
        <f>E1935*(2*('OHL indexes'!E1938/'OHL indexes'!B1937-1)+1)</f>
        <v>1354402779.5325494</v>
      </c>
      <c r="E1936">
        <f>Master!I1940</f>
        <v>1416631874.3892183</v>
      </c>
    </row>
    <row r="1937" spans="1:5" x14ac:dyDescent="0.25">
      <c r="A1937" s="42">
        <f>'OHL indexes'!A1939</f>
        <v>40876</v>
      </c>
      <c r="B1937">
        <f>E1936*(2*('OHL indexes'!C1939/'OHL indexes'!B1938-1)+1)</f>
        <v>1384732742.7881079</v>
      </c>
      <c r="C1937">
        <f>E1936*(2*('OHL indexes'!D1939/'OHL indexes'!B1938-1)+1)</f>
        <v>1451432149.3223836</v>
      </c>
      <c r="D1937">
        <f>E1936*(2*('OHL indexes'!E1939/'OHL indexes'!B1938-1)+1)</f>
        <v>1358632910.0618865</v>
      </c>
      <c r="E1937">
        <f>Master!I1941</f>
        <v>1364372812.6945632</v>
      </c>
    </row>
    <row r="1938" spans="1:5" x14ac:dyDescent="0.25">
      <c r="A1938" s="42">
        <f>'OHL indexes'!A1940</f>
        <v>40877</v>
      </c>
      <c r="B1938">
        <f>E1937*(2*('OHL indexes'!C1940/'OHL indexes'!B1939-1)+1)</f>
        <v>1295183159.9319489</v>
      </c>
      <c r="C1938">
        <f>E1937*(2*('OHL indexes'!D1940/'OHL indexes'!B1939-1)+1)</f>
        <v>1298375649.0474072</v>
      </c>
      <c r="D1938">
        <f>E1937*(2*('OHL indexes'!E1940/'OHL indexes'!B1939-1)+1)</f>
        <v>1114756222.2827387</v>
      </c>
      <c r="E1938">
        <f>Master!I1942</f>
        <v>1131205149.6628819</v>
      </c>
    </row>
    <row r="1939" spans="1:5" x14ac:dyDescent="0.25">
      <c r="A1939" s="42">
        <f>'OHL indexes'!A1941</f>
        <v>40878</v>
      </c>
      <c r="B1939">
        <f>E1938*(2*('OHL indexes'!C1941/'OHL indexes'!B1940-1)+1)</f>
        <v>1131205149.6628819</v>
      </c>
      <c r="C1939">
        <f>E1938*(2*('OHL indexes'!D1941/'OHL indexes'!B1940-1)+1)</f>
        <v>1155563547.7440004</v>
      </c>
      <c r="D1939">
        <f>E1938*(2*('OHL indexes'!E1941/'OHL indexes'!B1940-1)+1)</f>
        <v>1069989575.8916225</v>
      </c>
      <c r="E1939">
        <f>Master!I1943</f>
        <v>1086928581.0420308</v>
      </c>
    </row>
    <row r="1940" spans="1:5" x14ac:dyDescent="0.25">
      <c r="A1940" s="42">
        <f>'OHL indexes'!A1942</f>
        <v>40879</v>
      </c>
      <c r="B1940">
        <f>E1939*(2*('OHL indexes'!C1942/'OHL indexes'!B1941-1)+1)</f>
        <v>1034331796.9254279</v>
      </c>
      <c r="C1940">
        <f>E1939*(2*('OHL indexes'!D1942/'OHL indexes'!B1941-1)+1)</f>
        <v>1090998128.4525728</v>
      </c>
      <c r="D1940">
        <f>E1939*(2*('OHL indexes'!E1942/'OHL indexes'!B1941-1)+1)</f>
        <v>985867068.46759319</v>
      </c>
      <c r="E1940">
        <f>Master!I1944</f>
        <v>1074201391.9576631</v>
      </c>
    </row>
    <row r="1941" spans="1:5" x14ac:dyDescent="0.25">
      <c r="A1941" s="42">
        <f>'OHL indexes'!A1943</f>
        <v>40882</v>
      </c>
      <c r="B1941">
        <f>E1940*(2*('OHL indexes'!C1943/'OHL indexes'!B1942-1)+1)</f>
        <v>1005318055.441491</v>
      </c>
      <c r="C1941">
        <f>E1940*(2*('OHL indexes'!D1943/'OHL indexes'!B1942-1)+1)</f>
        <v>1102126264.199542</v>
      </c>
      <c r="D1941">
        <f>E1940*(2*('OHL indexes'!E1943/'OHL indexes'!B1942-1)+1)</f>
        <v>981116326.89103353</v>
      </c>
      <c r="E1941">
        <f>Master!I1945</f>
        <v>1066609807.443889</v>
      </c>
    </row>
    <row r="1942" spans="1:5" x14ac:dyDescent="0.25">
      <c r="A1942" s="42">
        <f>'OHL indexes'!A1944</f>
        <v>40883</v>
      </c>
      <c r="B1942">
        <f>E1941*(2*('OHL indexes'!C1944/'OHL indexes'!B1943-1)+1)</f>
        <v>1066609807.443889</v>
      </c>
      <c r="C1942">
        <f>E1941*(2*('OHL indexes'!D1944/'OHL indexes'!B1943-1)+1)</f>
        <v>1095898996.7658505</v>
      </c>
      <c r="D1942">
        <f>E1941*(2*('OHL indexes'!E1944/'OHL indexes'!B1943-1)+1)</f>
        <v>1041019979.3310431</v>
      </c>
      <c r="E1942">
        <f>Master!I1946</f>
        <v>1086755505.6563914</v>
      </c>
    </row>
    <row r="1943" spans="1:5" x14ac:dyDescent="0.25">
      <c r="A1943" s="42">
        <f>'OHL indexes'!A1945</f>
        <v>40884</v>
      </c>
      <c r="B1943">
        <f>E1942*(2*('OHL indexes'!C1945/'OHL indexes'!B1944-1)+1)</f>
        <v>1086755505.6563914</v>
      </c>
      <c r="C1943">
        <f>E1942*(2*('OHL indexes'!D1945/'OHL indexes'!B1944-1)+1)</f>
        <v>1187625112.0503125</v>
      </c>
      <c r="D1943">
        <f>E1942*(2*('OHL indexes'!E1945/'OHL indexes'!B1944-1)+1)</f>
        <v>1069870997.4692576</v>
      </c>
      <c r="E1943">
        <f>Master!I1947</f>
        <v>1130466435.7145097</v>
      </c>
    </row>
    <row r="1944" spans="1:5" x14ac:dyDescent="0.25">
      <c r="A1944" s="42">
        <f>'OHL indexes'!A1946</f>
        <v>40885</v>
      </c>
      <c r="B1944">
        <f>E1943*(2*('OHL indexes'!C1946/'OHL indexes'!B1945-1)+1)</f>
        <v>1131886912.3733511</v>
      </c>
      <c r="C1944">
        <f>E1943*(2*('OHL indexes'!D1946/'OHL indexes'!B1945-1)+1)</f>
        <v>1262542886.4728682</v>
      </c>
      <c r="D1944">
        <f>E1943*(2*('OHL indexes'!E1946/'OHL indexes'!B1945-1)+1)</f>
        <v>1082179522.1518669</v>
      </c>
      <c r="E1944">
        <f>Master!I1948</f>
        <v>1245445248.3520572</v>
      </c>
    </row>
    <row r="1945" spans="1:5" x14ac:dyDescent="0.25">
      <c r="A1945" s="42">
        <f>'OHL indexes'!A1947</f>
        <v>40886</v>
      </c>
      <c r="B1945">
        <f>E1944*(2*('OHL indexes'!C1947/'OHL indexes'!B1946-1)+1)</f>
        <v>1188683695.692996</v>
      </c>
      <c r="C1945">
        <f>E1944*(2*('OHL indexes'!D1947/'OHL indexes'!B1946-1)+1)</f>
        <v>1211124439.0010264</v>
      </c>
      <c r="D1945">
        <f>E1944*(2*('OHL indexes'!E1947/'OHL indexes'!B1946-1)+1)</f>
        <v>1028961106.7411566</v>
      </c>
      <c r="E1945">
        <f>Master!I1949</f>
        <v>1032875042.9063823</v>
      </c>
    </row>
    <row r="1946" spans="1:5" x14ac:dyDescent="0.25">
      <c r="A1946" s="42">
        <f>'OHL indexes'!A1948</f>
        <v>40889</v>
      </c>
      <c r="B1946">
        <f>E1945*(2*('OHL indexes'!C1948/'OHL indexes'!B1947-1)+1)</f>
        <v>1085506880.2231259</v>
      </c>
      <c r="C1946">
        <f>E1945*(2*('OHL indexes'!D1948/'OHL indexes'!B1947-1)+1)</f>
        <v>1149022449.9922638</v>
      </c>
      <c r="D1946">
        <f>E1945*(2*('OHL indexes'!E1948/'OHL indexes'!B1947-1)+1)</f>
        <v>1061353196.4119633</v>
      </c>
      <c r="E1946">
        <f>Master!I1950</f>
        <v>1068961622.1058822</v>
      </c>
    </row>
    <row r="1947" spans="1:5" x14ac:dyDescent="0.25">
      <c r="A1947" s="42">
        <f>'OHL indexes'!A1949</f>
        <v>40890</v>
      </c>
      <c r="B1947">
        <f>E1946*(2*('OHL indexes'!C1949/'OHL indexes'!B1948-1)+1)</f>
        <v>1030881391.2335832</v>
      </c>
      <c r="C1947">
        <f>E1946*(2*('OHL indexes'!D1949/'OHL indexes'!B1948-1)+1)</f>
        <v>1107041852.9781814</v>
      </c>
      <c r="D1947">
        <f>E1946*(2*('OHL indexes'!E1949/'OHL indexes'!B1948-1)+1)</f>
        <v>979926782.34038651</v>
      </c>
      <c r="E1947">
        <f>Master!I1951</f>
        <v>1048968282.870801</v>
      </c>
    </row>
    <row r="1948" spans="1:5" x14ac:dyDescent="0.25">
      <c r="A1948" s="42">
        <f>'OHL indexes'!A1950</f>
        <v>40891</v>
      </c>
      <c r="B1948">
        <f>E1947*(2*('OHL indexes'!C1950/'OHL indexes'!B1949-1)+1)</f>
        <v>1068200734.7202863</v>
      </c>
      <c r="C1948">
        <f>E1947*(2*('OHL indexes'!D1950/'OHL indexes'!B1949-1)+1)</f>
        <v>1120112336.1461208</v>
      </c>
      <c r="D1948">
        <f>E1947*(2*('OHL indexes'!E1950/'OHL indexes'!B1949-1)+1)</f>
        <v>1033164567.3141546</v>
      </c>
      <c r="E1948">
        <f>Master!I1952</f>
        <v>1060251302.7750844</v>
      </c>
    </row>
    <row r="1949" spans="1:5" x14ac:dyDescent="0.25">
      <c r="A1949" s="42">
        <f>'OHL indexes'!A1951</f>
        <v>40892</v>
      </c>
      <c r="B1949">
        <f>E1948*(2*('OHL indexes'!C1951/'OHL indexes'!B1950-1)+1)</f>
        <v>1034580936.6645099</v>
      </c>
      <c r="C1949">
        <f>E1948*(2*('OHL indexes'!D1951/'OHL indexes'!B1950-1)+1)</f>
        <v>1034580936.6645099</v>
      </c>
      <c r="D1949">
        <f>E1948*(2*('OHL indexes'!E1951/'OHL indexes'!B1950-1)+1)</f>
        <v>961747902.8991518</v>
      </c>
      <c r="E1949">
        <f>Master!I1953</f>
        <v>979614452.06112349</v>
      </c>
    </row>
    <row r="1950" spans="1:5" x14ac:dyDescent="0.25">
      <c r="A1950" s="42">
        <f>'OHL indexes'!A1952</f>
        <v>40893</v>
      </c>
      <c r="B1950">
        <f>E1949*(2*('OHL indexes'!C1952/'OHL indexes'!B1951-1)+1)</f>
        <v>945939449.56950617</v>
      </c>
      <c r="C1950">
        <f>E1949*(2*('OHL indexes'!D1952/'OHL indexes'!B1951-1)+1)</f>
        <v>1004120986.1530073</v>
      </c>
      <c r="D1950">
        <f>E1949*(2*('OHL indexes'!E1952/'OHL indexes'!B1951-1)+1)</f>
        <v>908923093.3512758</v>
      </c>
      <c r="E1950">
        <f>Master!I1954</f>
        <v>974428918.9611212</v>
      </c>
    </row>
    <row r="1951" spans="1:5" x14ac:dyDescent="0.25">
      <c r="A1951" s="42">
        <f>'OHL indexes'!A1953</f>
        <v>40896</v>
      </c>
      <c r="B1951">
        <f>E1950*(2*('OHL indexes'!C1953/'OHL indexes'!B1952-1)+1)</f>
        <v>958824618.88149381</v>
      </c>
      <c r="C1951">
        <f>E1950*(2*('OHL indexes'!D1953/'OHL indexes'!B1952-1)+1)</f>
        <v>976244482.82571304</v>
      </c>
      <c r="D1951">
        <f>E1950*(2*('OHL indexes'!E1953/'OHL indexes'!B1952-1)+1)</f>
        <v>914394110.60518491</v>
      </c>
      <c r="E1951">
        <f>Master!I1955</f>
        <v>940254985.59747231</v>
      </c>
    </row>
    <row r="1952" spans="1:5" x14ac:dyDescent="0.25">
      <c r="A1952" s="42">
        <f>'OHL indexes'!A1954</f>
        <v>40897</v>
      </c>
      <c r="B1952">
        <f>E1951*(2*('OHL indexes'!C1954/'OHL indexes'!B1953-1)+1)</f>
        <v>890026936.62483037</v>
      </c>
      <c r="C1952">
        <f>E1951*(2*('OHL indexes'!D1954/'OHL indexes'!B1953-1)+1)</f>
        <v>896826046.56690919</v>
      </c>
      <c r="D1952">
        <f>E1951*(2*('OHL indexes'!E1954/'OHL indexes'!B1953-1)+1)</f>
        <v>816348871.6821959</v>
      </c>
      <c r="E1952">
        <f>Master!I1956</f>
        <v>820474918.08378792</v>
      </c>
    </row>
    <row r="1953" spans="1:5" x14ac:dyDescent="0.25">
      <c r="A1953" s="42">
        <f>'OHL indexes'!A1955</f>
        <v>40898</v>
      </c>
      <c r="B1953">
        <f>E1952*(2*('OHL indexes'!C1955/'OHL indexes'!B1954-1)+1)</f>
        <v>826655608.73055148</v>
      </c>
      <c r="C1953">
        <f>E1952*(2*('OHL indexes'!D1955/'OHL indexes'!B1954-1)+1)</f>
        <v>855704630.66988158</v>
      </c>
      <c r="D1953">
        <f>E1952*(2*('OHL indexes'!E1955/'OHL indexes'!B1954-1)+1)</f>
        <v>690682655.50633872</v>
      </c>
      <c r="E1953">
        <f>Master!I1957</f>
        <v>693741057.92339206</v>
      </c>
    </row>
    <row r="1954" spans="1:5" x14ac:dyDescent="0.25">
      <c r="A1954" s="42">
        <f>'OHL indexes'!A1956</f>
        <v>40899</v>
      </c>
      <c r="B1954">
        <f>E1953*(2*('OHL indexes'!C1956/'OHL indexes'!B1955-1)+1)</f>
        <v>688427890.36653292</v>
      </c>
      <c r="C1954">
        <f>E1953*(2*('OHL indexes'!D1956/'OHL indexes'!B1955-1)+1)</f>
        <v>743382983.43869638</v>
      </c>
      <c r="D1954">
        <f>E1953*(2*('OHL indexes'!E1956/'OHL indexes'!B1955-1)+1)</f>
        <v>665018125.44596326</v>
      </c>
      <c r="E1954">
        <f>Master!I1958</f>
        <v>726083526.31270885</v>
      </c>
    </row>
    <row r="1955" spans="1:5" x14ac:dyDescent="0.25">
      <c r="A1955" s="42">
        <f>'OHL indexes'!A1957</f>
        <v>40900</v>
      </c>
      <c r="B1955">
        <f>E1954*(2*('OHL indexes'!C1957/'OHL indexes'!B1956-1)+1)</f>
        <v>708291268.30206978</v>
      </c>
      <c r="C1955">
        <f>E1954*(2*('OHL indexes'!D1957/'OHL indexes'!B1956-1)+1)</f>
        <v>774375898.00235045</v>
      </c>
      <c r="D1955">
        <f>E1954*(2*('OHL indexes'!E1957/'OHL indexes'!B1956-1)+1)</f>
        <v>694328588.01598227</v>
      </c>
      <c r="E1955">
        <f>Master!I1959</f>
        <v>759261153.78353441</v>
      </c>
    </row>
    <row r="1956" spans="1:5" x14ac:dyDescent="0.25">
      <c r="A1956" s="42">
        <f>'OHL indexes'!A1958</f>
        <v>40904</v>
      </c>
      <c r="B1956">
        <f>E1955*(2*('OHL indexes'!C1958/'OHL indexes'!B1957-1)+1)</f>
        <v>761682952.12399101</v>
      </c>
      <c r="C1956">
        <f>E1955*(2*('OHL indexes'!D1958/'OHL indexes'!B1957-1)+1)</f>
        <v>769984267.09152269</v>
      </c>
      <c r="D1956">
        <f>E1955*(2*('OHL indexes'!E1958/'OHL indexes'!B1957-1)+1)</f>
        <v>733318068.45826197</v>
      </c>
      <c r="E1956">
        <f>Master!I1960</f>
        <v>744946604.93873513</v>
      </c>
    </row>
    <row r="1957" spans="1:5" x14ac:dyDescent="0.25">
      <c r="A1957" s="42">
        <f>'OHL indexes'!A1959</f>
        <v>40905</v>
      </c>
      <c r="B1957">
        <f>E1956*(2*('OHL indexes'!C1959/'OHL indexes'!B1958-1)+1)</f>
        <v>731608987.42343879</v>
      </c>
      <c r="C1957">
        <f>E1956*(2*('OHL indexes'!D1959/'OHL indexes'!B1958-1)+1)</f>
        <v>820013629.43335462</v>
      </c>
      <c r="D1957">
        <f>E1956*(2*('OHL indexes'!E1959/'OHL indexes'!B1958-1)+1)</f>
        <v>728873420.27582181</v>
      </c>
      <c r="E1957">
        <f>Master!I1961</f>
        <v>812796200.93220842</v>
      </c>
    </row>
    <row r="1958" spans="1:5" x14ac:dyDescent="0.25">
      <c r="A1958" s="42">
        <f>'OHL indexes'!A1960</f>
        <v>40906</v>
      </c>
      <c r="B1958">
        <f>E1957*(2*('OHL indexes'!C1960/'OHL indexes'!B1959-1)+1)</f>
        <v>800315838.84733093</v>
      </c>
      <c r="C1958">
        <f>E1957*(2*('OHL indexes'!D1960/'OHL indexes'!B1959-1)+1)</f>
        <v>805487051.19310522</v>
      </c>
      <c r="D1958">
        <f>E1957*(2*('OHL indexes'!E1960/'OHL indexes'!B1959-1)+1)</f>
        <v>763590356.96150923</v>
      </c>
      <c r="E1958">
        <f>Master!I1962</f>
        <v>770864996.74308491</v>
      </c>
    </row>
    <row r="1959" spans="1:5" x14ac:dyDescent="0.25">
      <c r="A1959" s="42">
        <f>'OHL indexes'!A1961</f>
        <v>40907</v>
      </c>
      <c r="B1959">
        <f>E1958*(2*('OHL indexes'!C1961/'OHL indexes'!B1960-1)+1)</f>
        <v>771905098.5080781</v>
      </c>
      <c r="C1959">
        <f>E1958*(2*('OHL indexes'!D1961/'OHL indexes'!B1960-1)+1)</f>
        <v>815929592.84129453</v>
      </c>
      <c r="D1959">
        <f>E1958*(2*('OHL indexes'!E1961/'OHL indexes'!B1960-1)+1)</f>
        <v>764104875.30269814</v>
      </c>
      <c r="E1959">
        <f>Master!I1963</f>
        <v>811906989.02641165</v>
      </c>
    </row>
    <row r="1960" spans="1:5" x14ac:dyDescent="0.25">
      <c r="A1960" s="42">
        <f>'OHL indexes'!A1962</f>
        <v>40911</v>
      </c>
      <c r="B1960">
        <f>E1959*(2*('OHL indexes'!C1962/'OHL indexes'!B1961-1)+1)</f>
        <v>748701904.99159622</v>
      </c>
      <c r="C1960">
        <f>E1959*(2*('OHL indexes'!D1962/'OHL indexes'!B1961-1)+1)</f>
        <v>749199417.04817975</v>
      </c>
      <c r="D1960">
        <f>E1959*(2*('OHL indexes'!E1962/'OHL indexes'!B1961-1)+1)</f>
        <v>699460399.88120055</v>
      </c>
      <c r="E1960">
        <f>Master!I1964</f>
        <v>710701542.16817558</v>
      </c>
    </row>
    <row r="1961" spans="1:5" x14ac:dyDescent="0.25">
      <c r="A1961" s="42">
        <f>'OHL indexes'!A1963</f>
        <v>40912</v>
      </c>
      <c r="B1961">
        <f>E1960*(2*('OHL indexes'!C1963/'OHL indexes'!B1962-1)+1)</f>
        <v>716326093.26998448</v>
      </c>
      <c r="C1961">
        <f>E1960*(2*('OHL indexes'!D1963/'OHL indexes'!B1962-1)+1)</f>
        <v>748751557.97055745</v>
      </c>
      <c r="D1961">
        <f>E1960*(2*('OHL indexes'!E1963/'OHL indexes'!B1962-1)+1)</f>
        <v>675463801.91669798</v>
      </c>
      <c r="E1961">
        <f>Master!I1965</f>
        <v>679569504.23727512</v>
      </c>
    </row>
    <row r="1962" spans="1:5" x14ac:dyDescent="0.25">
      <c r="A1962" s="42">
        <f>'OHL indexes'!A1964</f>
        <v>40913</v>
      </c>
      <c r="B1962">
        <f>E1961*(2*('OHL indexes'!C1964/'OHL indexes'!B1963-1)+1)</f>
        <v>706829331.8423562</v>
      </c>
      <c r="C1962">
        <f>E1961*(2*('OHL indexes'!D1964/'OHL indexes'!B1963-1)+1)</f>
        <v>720024463.52805007</v>
      </c>
      <c r="D1962">
        <f>E1961*(2*('OHL indexes'!E1964/'OHL indexes'!B1963-1)+1)</f>
        <v>649405736.54013944</v>
      </c>
      <c r="E1962">
        <f>Master!I1966</f>
        <v>656312196.92930579</v>
      </c>
    </row>
    <row r="1963" spans="1:5" x14ac:dyDescent="0.25">
      <c r="A1963" s="42">
        <f>'OHL indexes'!A1965</f>
        <v>40914</v>
      </c>
      <c r="B1963">
        <f>E1962*(2*('OHL indexes'!C1965/'OHL indexes'!B1964-1)+1)</f>
        <v>656312196.92930579</v>
      </c>
      <c r="C1963">
        <f>E1962*(2*('OHL indexes'!D1965/'OHL indexes'!B1964-1)+1)</f>
        <v>671295105.49078596</v>
      </c>
      <c r="D1963">
        <f>E1962*(2*('OHL indexes'!E1965/'OHL indexes'!B1964-1)+1)</f>
        <v>619170360.40845597</v>
      </c>
      <c r="E1963">
        <f>Master!I1967</f>
        <v>624990294.60223413</v>
      </c>
    </row>
    <row r="1964" spans="1:5" x14ac:dyDescent="0.25">
      <c r="A1964" s="42">
        <f>'OHL indexes'!A1966</f>
        <v>40917</v>
      </c>
      <c r="B1964">
        <f>E1963*(2*('OHL indexes'!C1966/'OHL indexes'!B1965-1)+1)</f>
        <v>630061087.88566852</v>
      </c>
      <c r="C1964">
        <f>E1963*(2*('OHL indexes'!D1966/'OHL indexes'!B1965-1)+1)</f>
        <v>633749818.62663782</v>
      </c>
      <c r="D1964">
        <f>E1963*(2*('OHL indexes'!E1966/'OHL indexes'!B1965-1)+1)</f>
        <v>606702680.21669805</v>
      </c>
      <c r="E1964">
        <f>Master!I1968</f>
        <v>612767800.95623291</v>
      </c>
    </row>
    <row r="1965" spans="1:5" x14ac:dyDescent="0.25">
      <c r="A1965" s="42">
        <f>'OHL indexes'!A1967</f>
        <v>40918</v>
      </c>
      <c r="B1965">
        <f>E1964*(2*('OHL indexes'!C1967/'OHL indexes'!B1966-1)+1)</f>
        <v>579221820.75051641</v>
      </c>
      <c r="C1965">
        <f>E1964*(2*('OHL indexes'!D1967/'OHL indexes'!B1966-1)+1)</f>
        <v>595994810.85337448</v>
      </c>
      <c r="D1965">
        <f>E1964*(2*('OHL indexes'!E1967/'OHL indexes'!B1966-1)+1)</f>
        <v>563327781.38760197</v>
      </c>
      <c r="E1965">
        <f>Master!I1969</f>
        <v>586960335.18693495</v>
      </c>
    </row>
    <row r="1966" spans="1:5" x14ac:dyDescent="0.25">
      <c r="A1966" s="42">
        <f>'OHL indexes'!A1968</f>
        <v>40919</v>
      </c>
      <c r="B1966">
        <f>E1965*(2*('OHL indexes'!C1968/'OHL indexes'!B1967-1)+1)</f>
        <v>599680439.57748985</v>
      </c>
      <c r="C1966">
        <f>E1965*(2*('OHL indexes'!D1968/'OHL indexes'!B1967-1)+1)</f>
        <v>613287796.59936154</v>
      </c>
      <c r="D1966">
        <f>E1965*(2*('OHL indexes'!E1968/'OHL indexes'!B1967-1)+1)</f>
        <v>591397537.23519027</v>
      </c>
      <c r="E1966">
        <f>Master!I1970</f>
        <v>613259407.29903328</v>
      </c>
    </row>
    <row r="1967" spans="1:5" x14ac:dyDescent="0.25">
      <c r="A1967" s="42">
        <f>'OHL indexes'!A1969</f>
        <v>40920</v>
      </c>
      <c r="B1967">
        <f>E1966*(2*('OHL indexes'!C1969/'OHL indexes'!B1968-1)+1)</f>
        <v>589751162.80016732</v>
      </c>
      <c r="C1967">
        <f>E1966*(2*('OHL indexes'!D1969/'OHL indexes'!B1968-1)+1)</f>
        <v>648221468.7445755</v>
      </c>
      <c r="D1967">
        <f>E1966*(2*('OHL indexes'!E1969/'OHL indexes'!B1968-1)+1)</f>
        <v>587037861.21487665</v>
      </c>
      <c r="E1967">
        <f>Master!I1971</f>
        <v>589573256.71380973</v>
      </c>
    </row>
    <row r="1968" spans="1:5" x14ac:dyDescent="0.25">
      <c r="A1968" s="42">
        <f>'OHL indexes'!A1970</f>
        <v>40921</v>
      </c>
      <c r="B1968">
        <f>E1967*(2*('OHL indexes'!C1970/'OHL indexes'!B1969-1)+1)</f>
        <v>597372108.51131117</v>
      </c>
      <c r="C1968">
        <f>E1967*(2*('OHL indexes'!D1970/'OHL indexes'!B1969-1)+1)</f>
        <v>660648899.54270232</v>
      </c>
      <c r="D1968">
        <f>E1967*(2*('OHL indexes'!E1970/'OHL indexes'!B1969-1)+1)</f>
        <v>589750075.83319354</v>
      </c>
      <c r="E1968">
        <f>Master!I1972</f>
        <v>607057808.47143066</v>
      </c>
    </row>
    <row r="1969" spans="1:5" x14ac:dyDescent="0.25">
      <c r="A1969" s="42">
        <f>'OHL indexes'!A1971</f>
        <v>40925</v>
      </c>
      <c r="B1969">
        <f>E1968*(2*('OHL indexes'!C1971/'OHL indexes'!B1970-1)+1)</f>
        <v>586235160.77370024</v>
      </c>
      <c r="C1969">
        <f>E1968*(2*('OHL indexes'!D1971/'OHL indexes'!B1970-1)+1)</f>
        <v>621871555.91011655</v>
      </c>
      <c r="D1969">
        <f>E1968*(2*('OHL indexes'!E1971/'OHL indexes'!B1970-1)+1)</f>
        <v>562764474.61021662</v>
      </c>
      <c r="E1969">
        <f>Master!I1973</f>
        <v>599514627.6745981</v>
      </c>
    </row>
    <row r="1970" spans="1:5" x14ac:dyDescent="0.25">
      <c r="A1970" s="42">
        <f>'OHL indexes'!A1972</f>
        <v>40926</v>
      </c>
      <c r="B1970">
        <f>E1969*(2*('OHL indexes'!C1972/'OHL indexes'!B1971-1)+1)</f>
        <v>586998417.23312402</v>
      </c>
      <c r="C1970">
        <f>E1969*(2*('OHL indexes'!D1972/'OHL indexes'!B1971-1)+1)</f>
        <v>622043806.46925139</v>
      </c>
      <c r="D1970">
        <f>E1969*(2*('OHL indexes'!E1972/'OHL indexes'!B1971-1)+1)</f>
        <v>559463702.4596417</v>
      </c>
      <c r="E1970">
        <f>Master!I1974</f>
        <v>561941219.63972545</v>
      </c>
    </row>
    <row r="1971" spans="1:5" x14ac:dyDescent="0.25">
      <c r="A1971" s="42">
        <f>'OHL indexes'!A1973</f>
        <v>40927</v>
      </c>
      <c r="B1971">
        <f>E1970*(2*('OHL indexes'!C1973/'OHL indexes'!B1972-1)+1)</f>
        <v>556391248.60023391</v>
      </c>
      <c r="C1971">
        <f>E1970*(2*('OHL indexes'!D1973/'OHL indexes'!B1972-1)+1)</f>
        <v>566525978.32452261</v>
      </c>
      <c r="D1971">
        <f>E1970*(2*('OHL indexes'!E1973/'OHL indexes'!B1972-1)+1)</f>
        <v>528278980.01864791</v>
      </c>
      <c r="E1971">
        <f>Master!I1975</f>
        <v>530789039.35939962</v>
      </c>
    </row>
    <row r="1972" spans="1:5" x14ac:dyDescent="0.25">
      <c r="A1972" s="42">
        <f>'OHL indexes'!A1974</f>
        <v>40928</v>
      </c>
      <c r="B1972">
        <f>E1971*(2*('OHL indexes'!C1974/'OHL indexes'!B1973-1)+1)</f>
        <v>537092496.23440433</v>
      </c>
      <c r="C1972">
        <f>E1971*(2*('OHL indexes'!D1974/'OHL indexes'!B1973-1)+1)</f>
        <v>549046068.08829129</v>
      </c>
      <c r="D1972">
        <f>E1971*(2*('OHL indexes'!E1974/'OHL indexes'!B1973-1)+1)</f>
        <v>496469426.30578226</v>
      </c>
      <c r="E1972">
        <f>Master!I1976</f>
        <v>499015382.37350148</v>
      </c>
    </row>
    <row r="1973" spans="1:5" x14ac:dyDescent="0.25">
      <c r="A1973" s="42">
        <f>'OHL indexes'!A1975</f>
        <v>40931</v>
      </c>
      <c r="B1973">
        <f>E1972*(2*('OHL indexes'!C1975/'OHL indexes'!B1974-1)+1)</f>
        <v>497664390.2253536</v>
      </c>
      <c r="C1973">
        <f>E1972*(2*('OHL indexes'!D1975/'OHL indexes'!B1974-1)+1)</f>
        <v>509600457.68258369</v>
      </c>
      <c r="D1973">
        <f>E1972*(2*('OHL indexes'!E1975/'OHL indexes'!B1974-1)+1)</f>
        <v>471989492.77049416</v>
      </c>
      <c r="E1973">
        <f>Master!I1977</f>
        <v>475192550.99254012</v>
      </c>
    </row>
    <row r="1974" spans="1:5" x14ac:dyDescent="0.25">
      <c r="A1974" s="42">
        <f>'OHL indexes'!A1976</f>
        <v>40932</v>
      </c>
      <c r="B1974">
        <f>E1973*(2*('OHL indexes'!C1976/'OHL indexes'!B1975-1)+1)</f>
        <v>489619161.64672667</v>
      </c>
      <c r="C1974">
        <f>E1973*(2*('OHL indexes'!D1976/'OHL indexes'!B1975-1)+1)</f>
        <v>507455039.67471361</v>
      </c>
      <c r="D1974">
        <f>E1973*(2*('OHL indexes'!E1976/'OHL indexes'!B1975-1)+1)</f>
        <v>467323260.82844651</v>
      </c>
      <c r="E1974">
        <f>Master!I1978</f>
        <v>469488343.0853312</v>
      </c>
    </row>
    <row r="1975" spans="1:5" x14ac:dyDescent="0.25">
      <c r="A1975" s="42">
        <f>'OHL indexes'!A1977</f>
        <v>40933</v>
      </c>
      <c r="B1975">
        <f>E1974*(2*('OHL indexes'!C1977/'OHL indexes'!B1976-1)+1)</f>
        <v>475974926.33792096</v>
      </c>
      <c r="C1975">
        <f>E1974*(2*('OHL indexes'!D1977/'OHL indexes'!B1976-1)+1)</f>
        <v>493814077.18106669</v>
      </c>
      <c r="D1975">
        <f>E1974*(2*('OHL indexes'!E1977/'OHL indexes'!B1976-1)+1)</f>
        <v>435972514.98950952</v>
      </c>
      <c r="E1975">
        <f>Master!I1979</f>
        <v>441899666.17746145</v>
      </c>
    </row>
    <row r="1976" spans="1:5" x14ac:dyDescent="0.25">
      <c r="A1976" s="42">
        <f>'OHL indexes'!A1978</f>
        <v>40934</v>
      </c>
      <c r="B1976">
        <f>E1975*(2*('OHL indexes'!C1978/'OHL indexes'!B1977-1)+1)</f>
        <v>438351390.01091969</v>
      </c>
      <c r="C1976">
        <f>E1975*(2*('OHL indexes'!D1978/'OHL indexes'!B1977-1)+1)</f>
        <v>456511027.24687123</v>
      </c>
      <c r="D1976">
        <f>E1975*(2*('OHL indexes'!E1978/'OHL indexes'!B1977-1)+1)</f>
        <v>418604814.887712</v>
      </c>
      <c r="E1976">
        <f>Master!I1980</f>
        <v>441045431.61360276</v>
      </c>
    </row>
    <row r="1977" spans="1:5" x14ac:dyDescent="0.25">
      <c r="A1977" s="42">
        <f>'OHL indexes'!A1979</f>
        <v>40935</v>
      </c>
      <c r="B1977">
        <f>E1976*(2*('OHL indexes'!C1979/'OHL indexes'!B1978-1)+1)</f>
        <v>435254868.82612962</v>
      </c>
      <c r="C1977">
        <f>E1976*(2*('OHL indexes'!D1979/'OHL indexes'!B1978-1)+1)</f>
        <v>462423537.10430384</v>
      </c>
      <c r="D1977">
        <f>E1976*(2*('OHL indexes'!E1979/'OHL indexes'!B1978-1)+1)</f>
        <v>418941173.16020209</v>
      </c>
      <c r="E1977">
        <f>Master!I1981</f>
        <v>425148737.91693509</v>
      </c>
    </row>
    <row r="1978" spans="1:5" x14ac:dyDescent="0.25">
      <c r="A1978" s="42">
        <f>'OHL indexes'!A1980</f>
        <v>40938</v>
      </c>
      <c r="B1978">
        <f>E1977*(2*('OHL indexes'!C1980/'OHL indexes'!B1979-1)+1)</f>
        <v>446233567.36164469</v>
      </c>
      <c r="C1978">
        <f>E1977*(2*('OHL indexes'!D1980/'OHL indexes'!B1979-1)+1)</f>
        <v>462371736.8501296</v>
      </c>
      <c r="D1978">
        <f>E1977*(2*('OHL indexes'!E1980/'OHL indexes'!B1979-1)+1)</f>
        <v>438124262.63224846</v>
      </c>
      <c r="E1978">
        <f>Master!I1982</f>
        <v>444148189.47039008</v>
      </c>
    </row>
    <row r="1979" spans="1:5" x14ac:dyDescent="0.25">
      <c r="A1979" s="42">
        <f>'OHL indexes'!A1981</f>
        <v>40939</v>
      </c>
      <c r="B1979">
        <f>E1978*(2*('OHL indexes'!C1981/'OHL indexes'!B1980-1)+1)</f>
        <v>436619047.17054594</v>
      </c>
      <c r="C1979">
        <f>E1978*(2*('OHL indexes'!D1981/'OHL indexes'!B1980-1)+1)</f>
        <v>458793071.09901011</v>
      </c>
      <c r="D1979">
        <f>E1978*(2*('OHL indexes'!E1981/'OHL indexes'!B1980-1)+1)</f>
        <v>423315283.84176832</v>
      </c>
      <c r="E1979">
        <f>Master!I1983</f>
        <v>452379201.09842819</v>
      </c>
    </row>
    <row r="1980" spans="1:5" x14ac:dyDescent="0.25">
      <c r="A1980" s="42">
        <f>'OHL indexes'!A1982</f>
        <v>40940</v>
      </c>
      <c r="B1980">
        <f>E1979*(2*('OHL indexes'!C1982/'OHL indexes'!B1981-1)+1)</f>
        <v>435796769.33413011</v>
      </c>
      <c r="C1980">
        <f>E1979*(2*('OHL indexes'!D1982/'OHL indexes'!B1981-1)+1)</f>
        <v>442015181.24574184</v>
      </c>
      <c r="D1980">
        <f>E1979*(2*('OHL indexes'!E1982/'OHL indexes'!B1981-1)+1)</f>
        <v>410923942.92538923</v>
      </c>
      <c r="E1980">
        <f>Master!I1984</f>
        <v>416088021.5516637</v>
      </c>
    </row>
    <row r="1981" spans="1:5" x14ac:dyDescent="0.25">
      <c r="A1981" s="42">
        <f>'OHL indexes'!A1983</f>
        <v>40941</v>
      </c>
      <c r="B1981">
        <f>E1980*(2*('OHL indexes'!C1983/'OHL indexes'!B1982-1)+1)</f>
        <v>418755620.68901557</v>
      </c>
      <c r="C1981">
        <f>E1980*(2*('OHL indexes'!D1983/'OHL indexes'!B1982-1)+1)</f>
        <v>420730745.71401644</v>
      </c>
      <c r="D1981">
        <f>E1980*(2*('OHL indexes'!E1983/'OHL indexes'!B1982-1)+1)</f>
        <v>386452490.25024503</v>
      </c>
      <c r="E1981">
        <f>Master!I1985</f>
        <v>388410863.93429148</v>
      </c>
    </row>
    <row r="1982" spans="1:5" x14ac:dyDescent="0.25">
      <c r="A1982" s="42">
        <f>'OHL indexes'!A1984</f>
        <v>40942</v>
      </c>
      <c r="B1982">
        <f>E1981*(2*('OHL indexes'!C1984/'OHL indexes'!B1983-1)+1)</f>
        <v>389169917.42797607</v>
      </c>
      <c r="C1982">
        <f>E1981*(2*('OHL indexes'!D1984/'OHL indexes'!B1983-1)+1)</f>
        <v>391447077.90902972</v>
      </c>
      <c r="D1982">
        <f>E1981*(2*('OHL indexes'!E1984/'OHL indexes'!B1983-1)+1)</f>
        <v>350082081.66310132</v>
      </c>
      <c r="E1982">
        <f>Master!I1986</f>
        <v>351964096.79969436</v>
      </c>
    </row>
    <row r="1983" spans="1:5" x14ac:dyDescent="0.25">
      <c r="A1983" s="42">
        <f>'OHL indexes'!A1985</f>
        <v>40945</v>
      </c>
      <c r="B1983">
        <f>E1982*(2*('OHL indexes'!C1985/'OHL indexes'!B1984-1)+1)</f>
        <v>366211137.23441344</v>
      </c>
      <c r="C1983">
        <f>E1982*(2*('OHL indexes'!D1985/'OHL indexes'!B1984-1)+1)</f>
        <v>369347046.49955463</v>
      </c>
      <c r="D1983">
        <f>E1982*(2*('OHL indexes'!E1985/'OHL indexes'!B1984-1)+1)</f>
        <v>343272260.75312006</v>
      </c>
      <c r="E1983">
        <f>Master!I1987</f>
        <v>345647585.69722444</v>
      </c>
    </row>
    <row r="1984" spans="1:5" x14ac:dyDescent="0.25">
      <c r="A1984" s="42">
        <f>'OHL indexes'!A1986</f>
        <v>40946</v>
      </c>
      <c r="B1984">
        <f>E1983*(2*('OHL indexes'!C1986/'OHL indexes'!B1985-1)+1)</f>
        <v>353419073.10178614</v>
      </c>
      <c r="C1984">
        <f>E1983*(2*('OHL indexes'!D1986/'OHL indexes'!B1985-1)+1)</f>
        <v>365393763.42055857</v>
      </c>
      <c r="D1984">
        <f>E1983*(2*('OHL indexes'!E1986/'OHL indexes'!B1985-1)+1)</f>
        <v>347413474.93246937</v>
      </c>
      <c r="E1984">
        <f>Master!I1988</f>
        <v>353757079.23892075</v>
      </c>
    </row>
    <row r="1985" spans="1:5" x14ac:dyDescent="0.25">
      <c r="A1985" s="42">
        <f>'OHL indexes'!A1987</f>
        <v>40947</v>
      </c>
      <c r="B1985">
        <f>E1984*(2*('OHL indexes'!C1987/'OHL indexes'!B1986-1)+1)</f>
        <v>352867900.32533574</v>
      </c>
      <c r="C1985">
        <f>E1984*(2*('OHL indexes'!D1987/'OHL indexes'!B1986-1)+1)</f>
        <v>376868490.12149674</v>
      </c>
      <c r="D1985">
        <f>E1984*(2*('OHL indexes'!E1987/'OHL indexes'!B1986-1)+1)</f>
        <v>345935490.78245145</v>
      </c>
      <c r="E1985">
        <f>Master!I1989</f>
        <v>376850928.56106496</v>
      </c>
    </row>
    <row r="1986" spans="1:5" x14ac:dyDescent="0.25">
      <c r="A1986" s="42">
        <f>'OHL indexes'!A1988</f>
        <v>40948</v>
      </c>
      <c r="B1986">
        <f>E1985*(2*('OHL indexes'!C1988/'OHL indexes'!B1987-1)+1)</f>
        <v>379772276.75012237</v>
      </c>
      <c r="C1986">
        <f>E1985*(2*('OHL indexes'!D1988/'OHL indexes'!B1987-1)+1)</f>
        <v>411322239.62647355</v>
      </c>
      <c r="D1986">
        <f>E1985*(2*('OHL indexes'!E1988/'OHL indexes'!B1987-1)+1)</f>
        <v>366991098.31418216</v>
      </c>
      <c r="E1986">
        <f>Master!I1990</f>
        <v>410428760.79693657</v>
      </c>
    </row>
    <row r="1987" spans="1:5" x14ac:dyDescent="0.25">
      <c r="A1987" s="42">
        <f>'OHL indexes'!A1989</f>
        <v>40949</v>
      </c>
      <c r="B1987">
        <f>E1986*(2*('OHL indexes'!C1989/'OHL indexes'!B1988-1)+1)</f>
        <v>438570564.78969061</v>
      </c>
      <c r="C1987">
        <f>E1986*(2*('OHL indexes'!D1989/'OHL indexes'!B1988-1)+1)</f>
        <v>528303473.49441189</v>
      </c>
      <c r="D1987">
        <f>E1986*(2*('OHL indexes'!E1989/'OHL indexes'!B1988-1)+1)</f>
        <v>436960014.0589028</v>
      </c>
      <c r="E1987">
        <f>Master!I1991</f>
        <v>471903769.31065381</v>
      </c>
    </row>
    <row r="1988" spans="1:5" x14ac:dyDescent="0.25">
      <c r="A1988" s="42">
        <f>'OHL indexes'!A1990</f>
        <v>40952</v>
      </c>
      <c r="B1988">
        <f>E1987*(2*('OHL indexes'!C1990/'OHL indexes'!B1989-1)+1)</f>
        <v>439393698.01836777</v>
      </c>
      <c r="C1988">
        <f>E1987*(2*('OHL indexes'!D1990/'OHL indexes'!B1989-1)+1)</f>
        <v>441210550.00136578</v>
      </c>
      <c r="D1988">
        <f>E1987*(2*('OHL indexes'!E1990/'OHL indexes'!B1989-1)+1)</f>
        <v>397796867.70244992</v>
      </c>
      <c r="E1988">
        <f>Master!I1992</f>
        <v>401783393.24088234</v>
      </c>
    </row>
    <row r="1989" spans="1:5" x14ac:dyDescent="0.25">
      <c r="A1989" s="42">
        <f>'OHL indexes'!A1991</f>
        <v>40953</v>
      </c>
      <c r="B1989">
        <f>E1988*(2*('OHL indexes'!C1991/'OHL indexes'!B1990-1)+1)</f>
        <v>411935350.86345255</v>
      </c>
      <c r="C1989">
        <f>E1988*(2*('OHL indexes'!D1991/'OHL indexes'!B1990-1)+1)</f>
        <v>481244621.88005865</v>
      </c>
      <c r="D1989">
        <f>E1988*(2*('OHL indexes'!E1991/'OHL indexes'!B1990-1)+1)</f>
        <v>404921452.13621449</v>
      </c>
      <c r="E1989">
        <f>Master!I1993</f>
        <v>422069015.79353631</v>
      </c>
    </row>
    <row r="1990" spans="1:5" x14ac:dyDescent="0.25">
      <c r="A1990" s="42">
        <f>'OHL indexes'!A1992</f>
        <v>40954</v>
      </c>
      <c r="B1990">
        <f>E1989*(2*('OHL indexes'!C1992/'OHL indexes'!B1991-1)+1)</f>
        <v>407028946.26862884</v>
      </c>
      <c r="C1990">
        <f>E1989*(2*('OHL indexes'!D1992/'OHL indexes'!B1991-1)+1)</f>
        <v>489752468.5448736</v>
      </c>
      <c r="D1990">
        <f>E1989*(2*('OHL indexes'!E1992/'OHL indexes'!B1991-1)+1)</f>
        <v>403268928.88740194</v>
      </c>
      <c r="E1990">
        <f>Master!I1994</f>
        <v>489729336.71827751</v>
      </c>
    </row>
    <row r="1991" spans="1:5" x14ac:dyDescent="0.25">
      <c r="A1991" s="42">
        <f>'OHL indexes'!A1993</f>
        <v>40955</v>
      </c>
      <c r="B1991">
        <f>E1990*(2*('OHL indexes'!C1993/'OHL indexes'!B1992-1)+1)</f>
        <v>495522121.20937836</v>
      </c>
      <c r="C1991">
        <f>E1990*(2*('OHL indexes'!D1993/'OHL indexes'!B1992-1)+1)</f>
        <v>517684791.88828534</v>
      </c>
      <c r="D1991">
        <f>E1990*(2*('OHL indexes'!E1993/'OHL indexes'!B1992-1)+1)</f>
        <v>427924457.87858301</v>
      </c>
      <c r="E1991">
        <f>Master!I1995</f>
        <v>432120329.66433591</v>
      </c>
    </row>
    <row r="1992" spans="1:5" x14ac:dyDescent="0.25">
      <c r="A1992" s="42">
        <f>'OHL indexes'!A1994</f>
        <v>40956</v>
      </c>
      <c r="B1992">
        <f>E1991*(2*('OHL indexes'!C1994/'OHL indexes'!B1993-1)+1)</f>
        <v>440748507.47149986</v>
      </c>
      <c r="C1992">
        <f>E1991*(2*('OHL indexes'!D1994/'OHL indexes'!B1993-1)+1)</f>
        <v>450035952.36901438</v>
      </c>
      <c r="D1992">
        <f>E1991*(2*('OHL indexes'!E1994/'OHL indexes'!B1993-1)+1)</f>
        <v>415648138.26299065</v>
      </c>
      <c r="E1992">
        <f>Master!I1996</f>
        <v>425669939.09209198</v>
      </c>
    </row>
    <row r="1993" spans="1:5" x14ac:dyDescent="0.25">
      <c r="A1993" s="42">
        <f>'OHL indexes'!A1995</f>
        <v>40960</v>
      </c>
      <c r="B1993">
        <f>E1992*(2*('OHL indexes'!C1995/'OHL indexes'!B1994-1)+1)</f>
        <v>406828786.20444959</v>
      </c>
      <c r="C1993">
        <f>E1992*(2*('OHL indexes'!D1995/'OHL indexes'!B1994-1)+1)</f>
        <v>439905145.58552438</v>
      </c>
      <c r="D1993">
        <f>E1992*(2*('OHL indexes'!E1995/'OHL indexes'!B1994-1)+1)</f>
        <v>406549495.29722106</v>
      </c>
      <c r="E1993">
        <f>Master!I1997</f>
        <v>425596993.97821683</v>
      </c>
    </row>
    <row r="1994" spans="1:5" x14ac:dyDescent="0.25">
      <c r="A1994" s="42">
        <f>'OHL indexes'!A1996</f>
        <v>40961</v>
      </c>
      <c r="B1994">
        <f>E1993*(2*('OHL indexes'!C1996/'OHL indexes'!B1995-1)+1)</f>
        <v>431769300.88412166</v>
      </c>
      <c r="C1994">
        <f>E1993*(2*('OHL indexes'!D1996/'OHL indexes'!B1995-1)+1)</f>
        <v>434546799.77264756</v>
      </c>
      <c r="D1994">
        <f>E1993*(2*('OHL indexes'!E1996/'OHL indexes'!B1995-1)+1)</f>
        <v>396585818.06999481</v>
      </c>
      <c r="E1994">
        <f>Master!I1998</f>
        <v>398729121.08853316</v>
      </c>
    </row>
    <row r="1995" spans="1:5" x14ac:dyDescent="0.25">
      <c r="A1995" s="42">
        <f>'OHL indexes'!A1997</f>
        <v>40962</v>
      </c>
      <c r="B1995">
        <f>E1994*(2*('OHL indexes'!C1997/'OHL indexes'!B1996-1)+1)</f>
        <v>399323260.66882122</v>
      </c>
      <c r="C1995">
        <f>E1994*(2*('OHL indexes'!D1997/'OHL indexes'!B1996-1)+1)</f>
        <v>411724311.95956045</v>
      </c>
      <c r="D1995">
        <f>E1994*(2*('OHL indexes'!E1997/'OHL indexes'!B1996-1)+1)</f>
        <v>341401860.18078381</v>
      </c>
      <c r="E1995">
        <f>Master!I1999</f>
        <v>346064854.12504661</v>
      </c>
    </row>
    <row r="1996" spans="1:5" x14ac:dyDescent="0.25">
      <c r="A1996" s="42">
        <f>'OHL indexes'!A1998</f>
        <v>40963</v>
      </c>
      <c r="B1996">
        <f>E1995*(2*('OHL indexes'!C1998/'OHL indexes'!B1997-1)+1)</f>
        <v>344419085.28315955</v>
      </c>
      <c r="C1996">
        <f>E1995*(2*('OHL indexes'!D1998/'OHL indexes'!B1997-1)+1)</f>
        <v>381782409.78783476</v>
      </c>
      <c r="D1996">
        <f>E1995*(2*('OHL indexes'!E1998/'OHL indexes'!B1997-1)+1)</f>
        <v>334543061.97576016</v>
      </c>
      <c r="E1996">
        <f>Master!I2000</f>
        <v>377321929.10499167</v>
      </c>
    </row>
    <row r="1997" spans="1:5" x14ac:dyDescent="0.25">
      <c r="A1997" s="42">
        <f>'OHL indexes'!A1999</f>
        <v>40966</v>
      </c>
      <c r="B1997">
        <f>E1996*(2*('OHL indexes'!C1999/'OHL indexes'!B1998-1)+1)</f>
        <v>389768639.10652304</v>
      </c>
      <c r="C1997">
        <f>E1996*(2*('OHL indexes'!D1999/'OHL indexes'!B1998-1)+1)</f>
        <v>406525834.33995414</v>
      </c>
      <c r="D1997">
        <f>E1996*(2*('OHL indexes'!E1999/'OHL indexes'!B1998-1)+1)</f>
        <v>358644140.53700596</v>
      </c>
      <c r="E1997">
        <f>Master!I2001</f>
        <v>388226122.18076462</v>
      </c>
    </row>
    <row r="1998" spans="1:5" x14ac:dyDescent="0.25">
      <c r="A1998" s="42">
        <f>'OHL indexes'!A2000</f>
        <v>40967</v>
      </c>
      <c r="B1998">
        <f>E1997*(2*('OHL indexes'!C2000/'OHL indexes'!B1999-1)+1)</f>
        <v>377322557.86540103</v>
      </c>
      <c r="C1998">
        <f>E1997*(2*('OHL indexes'!D2000/'OHL indexes'!B1999-1)+1)</f>
        <v>394538790.57407367</v>
      </c>
      <c r="D1998">
        <f>E1997*(2*('OHL indexes'!E2000/'OHL indexes'!B1999-1)+1)</f>
        <v>364123545.58901018</v>
      </c>
      <c r="E1998">
        <f>Master!I2002</f>
        <v>366403191.44383293</v>
      </c>
    </row>
    <row r="1999" spans="1:5" x14ac:dyDescent="0.25">
      <c r="A1999" s="42">
        <f>'OHL indexes'!A2001</f>
        <v>40968</v>
      </c>
      <c r="B1999">
        <f>E1998*(2*('OHL indexes'!C2001/'OHL indexes'!B2000-1)+1)</f>
        <v>364949298.20215523</v>
      </c>
      <c r="C1999">
        <f>E1998*(2*('OHL indexes'!D2001/'OHL indexes'!B2000-1)+1)</f>
        <v>379281049.02096558</v>
      </c>
      <c r="D1999">
        <f>E1998*(2*('OHL indexes'!E2001/'OHL indexes'!B2000-1)+1)</f>
        <v>346878136.8633945</v>
      </c>
      <c r="E1999">
        <f>Master!I2003</f>
        <v>368880425.77099931</v>
      </c>
    </row>
    <row r="2000" spans="1:5" x14ac:dyDescent="0.25">
      <c r="A2000" s="42">
        <f>'OHL indexes'!A2002</f>
        <v>40969</v>
      </c>
      <c r="B2000">
        <f>E1999*(2*('OHL indexes'!C2002/'OHL indexes'!B2001-1)+1)</f>
        <v>360314682.94744337</v>
      </c>
      <c r="C2000">
        <f>E1999*(2*('OHL indexes'!D2002/'OHL indexes'!B2001-1)+1)</f>
        <v>361696395.04821378</v>
      </c>
      <c r="D2000">
        <f>E1999*(2*('OHL indexes'!E2002/'OHL indexes'!B2001-1)+1)</f>
        <v>339176886.35901284</v>
      </c>
      <c r="E2000">
        <f>Master!I2004</f>
        <v>340820345.63034725</v>
      </c>
    </row>
    <row r="2001" spans="1:5" x14ac:dyDescent="0.25">
      <c r="A2001" s="42">
        <f>'OHL indexes'!A2003</f>
        <v>40970</v>
      </c>
      <c r="B2001">
        <f>E2000*(2*('OHL indexes'!C2003/'OHL indexes'!B2002-1)+1)</f>
        <v>349456997.4120844</v>
      </c>
      <c r="C2001">
        <f>E2000*(2*('OHL indexes'!D2003/'OHL indexes'!B2002-1)+1)</f>
        <v>358990682.61926085</v>
      </c>
      <c r="D2001">
        <f>E2000*(2*('OHL indexes'!E2003/'OHL indexes'!B2002-1)+1)</f>
        <v>340820345.63034725</v>
      </c>
      <c r="E2001">
        <f>Master!I2005</f>
        <v>352606745.91466779</v>
      </c>
    </row>
    <row r="2002" spans="1:5" x14ac:dyDescent="0.25">
      <c r="A2002" s="42">
        <f>'OHL indexes'!A2004</f>
        <v>40973</v>
      </c>
      <c r="B2002">
        <f>E2001*(2*('OHL indexes'!C2004/'OHL indexes'!B2003-1)+1)</f>
        <v>361402054.30325842</v>
      </c>
      <c r="C2002">
        <f>E2001*(2*('OHL indexes'!D2004/'OHL indexes'!B2003-1)+1)</f>
        <v>364919751.70139122</v>
      </c>
      <c r="D2002">
        <f>E2001*(2*('OHL indexes'!E2004/'OHL indexes'!B2003-1)+1)</f>
        <v>344131615.43254697</v>
      </c>
      <c r="E2002">
        <f>Master!I2006</f>
        <v>347764300.34441644</v>
      </c>
    </row>
    <row r="2003" spans="1:5" x14ac:dyDescent="0.25">
      <c r="A2003" s="42">
        <f>'OHL indexes'!A2005</f>
        <v>40974</v>
      </c>
      <c r="B2003">
        <f>E2002*(2*('OHL indexes'!C2005/'OHL indexes'!B2004-1)+1)</f>
        <v>365668375.78627717</v>
      </c>
      <c r="C2003">
        <f>E2002*(2*('OHL indexes'!D2005/'OHL indexes'!B2004-1)+1)</f>
        <v>412242799.85770202</v>
      </c>
      <c r="D2003">
        <f>E2002*(2*('OHL indexes'!E2005/'OHL indexes'!B2004-1)+1)</f>
        <v>363275713.97387123</v>
      </c>
      <c r="E2003">
        <f>Master!I2007</f>
        <v>409924979.55237514</v>
      </c>
    </row>
    <row r="2004" spans="1:5" x14ac:dyDescent="0.25">
      <c r="A2004" s="42">
        <f>'OHL indexes'!A2006</f>
        <v>40975</v>
      </c>
      <c r="B2004">
        <f>E2003*(2*('OHL indexes'!C2006/'OHL indexes'!B2005-1)+1)</f>
        <v>392514422.80704111</v>
      </c>
      <c r="C2004">
        <f>E2003*(2*('OHL indexes'!D2006/'OHL indexes'!B2005-1)+1)</f>
        <v>398346673.27253169</v>
      </c>
      <c r="D2004">
        <f>E2003*(2*('OHL indexes'!E2006/'OHL indexes'!B2005-1)+1)</f>
        <v>354296629.83392084</v>
      </c>
      <c r="E2004">
        <f>Master!I2008</f>
        <v>356970571.06072921</v>
      </c>
    </row>
    <row r="2005" spans="1:5" x14ac:dyDescent="0.25">
      <c r="A2005" s="42">
        <f>'OHL indexes'!A2007</f>
        <v>40976</v>
      </c>
      <c r="B2005">
        <f>E2004*(2*('OHL indexes'!C2007/'OHL indexes'!B2006-1)+1)</f>
        <v>340075207.17557979</v>
      </c>
      <c r="C2005">
        <f>E2004*(2*('OHL indexes'!D2007/'OHL indexes'!B2006-1)+1)</f>
        <v>349111915.48484772</v>
      </c>
      <c r="D2005">
        <f>E2004*(2*('OHL indexes'!E2007/'OHL indexes'!B2006-1)+1)</f>
        <v>328483565.93398851</v>
      </c>
      <c r="E2005">
        <f>Master!I2009</f>
        <v>332005672.89051098</v>
      </c>
    </row>
    <row r="2006" spans="1:5" x14ac:dyDescent="0.25">
      <c r="A2006" s="42">
        <f>'OHL indexes'!A2008</f>
        <v>40977</v>
      </c>
      <c r="B2006">
        <f>E2005*(2*('OHL indexes'!C2008/'OHL indexes'!B2007-1)+1)</f>
        <v>332005672.89051098</v>
      </c>
      <c r="C2006">
        <f>E2005*(2*('OHL indexes'!D2008/'OHL indexes'!B2007-1)+1)</f>
        <v>337020606.9164471</v>
      </c>
      <c r="D2006">
        <f>E2005*(2*('OHL indexes'!E2008/'OHL indexes'!B2007-1)+1)</f>
        <v>306929634.05612838</v>
      </c>
      <c r="E2006">
        <f>Master!I2010</f>
        <v>315442350.60672843</v>
      </c>
    </row>
    <row r="2007" spans="1:5" x14ac:dyDescent="0.25">
      <c r="A2007" s="42">
        <f>'OHL indexes'!A2009</f>
        <v>40980</v>
      </c>
      <c r="B2007">
        <f>E2006*(2*('OHL indexes'!C2009/'OHL indexes'!B2008-1)+1)</f>
        <v>315685076.53648788</v>
      </c>
      <c r="C2007">
        <f>E2006*(2*('OHL indexes'!D2009/'OHL indexes'!B2008-1)+1)</f>
        <v>319494006.51117462</v>
      </c>
      <c r="D2007">
        <f>E2006*(2*('OHL indexes'!E2009/'OHL indexes'!B2008-1)+1)</f>
        <v>281296013.559497</v>
      </c>
      <c r="E2007">
        <f>Master!I2011</f>
        <v>283746921.65450025</v>
      </c>
    </row>
    <row r="2008" spans="1:5" x14ac:dyDescent="0.25">
      <c r="A2008" s="42">
        <f>'OHL indexes'!A2010</f>
        <v>40981</v>
      </c>
      <c r="B2008">
        <f>E2007*(2*('OHL indexes'!C2010/'OHL indexes'!B2009-1)+1)</f>
        <v>278960680.632451</v>
      </c>
      <c r="C2008">
        <f>E2007*(2*('OHL indexes'!D2010/'OHL indexes'!B2009-1)+1)</f>
        <v>279986258.60049546</v>
      </c>
      <c r="D2008">
        <f>E2007*(2*('OHL indexes'!E2010/'OHL indexes'!B2009-1)+1)</f>
        <v>260158628.3894811</v>
      </c>
      <c r="E2008">
        <f>Master!I2012</f>
        <v>263224180.72926828</v>
      </c>
    </row>
    <row r="2009" spans="1:5" x14ac:dyDescent="0.25">
      <c r="A2009" s="42">
        <f>'OHL indexes'!A2011</f>
        <v>40982</v>
      </c>
      <c r="B2009">
        <f>E2008*(2*('OHL indexes'!C2011/'OHL indexes'!B2010-1)+1)</f>
        <v>265290717.27440327</v>
      </c>
      <c r="C2009">
        <f>E2008*(2*('OHL indexes'!D2011/'OHL indexes'!B2010-1)+1)</f>
        <v>296616372.27431852</v>
      </c>
      <c r="D2009">
        <f>E2008*(2*('OHL indexes'!E2011/'OHL indexes'!B2010-1)+1)</f>
        <v>256752274.51379856</v>
      </c>
      <c r="E2009">
        <f>Master!I2013</f>
        <v>290295928.75075436</v>
      </c>
    </row>
    <row r="2010" spans="1:5" x14ac:dyDescent="0.25">
      <c r="A2010" s="42">
        <f>'OHL indexes'!A2012</f>
        <v>40983</v>
      </c>
      <c r="B2010">
        <f>E2009*(2*('OHL indexes'!C2012/'OHL indexes'!B2011-1)+1)</f>
        <v>279344673.26940852</v>
      </c>
      <c r="C2010">
        <f>E2009*(2*('OHL indexes'!D2012/'OHL indexes'!B2011-1)+1)</f>
        <v>293011110.79144889</v>
      </c>
      <c r="D2010">
        <f>E2009*(2*('OHL indexes'!E2012/'OHL indexes'!B2011-1)+1)</f>
        <v>271515972.7623108</v>
      </c>
      <c r="E2010">
        <f>Master!I2014</f>
        <v>278970925.19330162</v>
      </c>
    </row>
    <row r="2011" spans="1:5" x14ac:dyDescent="0.25">
      <c r="A2011" s="42">
        <f>'OHL indexes'!A2013</f>
        <v>40984</v>
      </c>
      <c r="B2011">
        <f>E2010*(2*('OHL indexes'!C2013/'OHL indexes'!B2012-1)+1)</f>
        <v>275675631.39830947</v>
      </c>
      <c r="C2011">
        <f>E2010*(2*('OHL indexes'!D2013/'OHL indexes'!B2012-1)+1)</f>
        <v>278872203.83956468</v>
      </c>
      <c r="D2011">
        <f>E2010*(2*('OHL indexes'!E2013/'OHL indexes'!B2012-1)+1)</f>
        <v>261998974.99357256</v>
      </c>
      <c r="E2011">
        <f>Master!I2015</f>
        <v>272532760.59244996</v>
      </c>
    </row>
    <row r="2012" spans="1:5" x14ac:dyDescent="0.25">
      <c r="A2012" s="42">
        <f>'OHL indexes'!A2014</f>
        <v>40987</v>
      </c>
      <c r="B2012">
        <f>E2011*(2*('OHL indexes'!C2014/'OHL indexes'!B2013-1)+1)</f>
        <v>275217693.78603351</v>
      </c>
      <c r="C2012">
        <f>E2011*(2*('OHL indexes'!D2014/'OHL indexes'!B2013-1)+1)</f>
        <v>276613883.74709439</v>
      </c>
      <c r="D2012">
        <f>E2011*(2*('OHL indexes'!E2014/'OHL indexes'!B2013-1)+1)</f>
        <v>231934569.97327954</v>
      </c>
      <c r="E2012">
        <f>Master!I2016</f>
        <v>233408433.40069109</v>
      </c>
    </row>
    <row r="2013" spans="1:5" x14ac:dyDescent="0.25">
      <c r="A2013" s="42">
        <f>'OHL indexes'!A2015</f>
        <v>40988</v>
      </c>
      <c r="B2013">
        <f>E2012*(2*('OHL indexes'!C2015/'OHL indexes'!B2014-1)+1)</f>
        <v>239543744.04847854</v>
      </c>
      <c r="C2013">
        <f>E2012*(2*('OHL indexes'!D2015/'OHL indexes'!B2014-1)+1)</f>
        <v>253679057.67855144</v>
      </c>
      <c r="D2013">
        <f>E2012*(2*('OHL indexes'!E2015/'OHL indexes'!B2014-1)+1)</f>
        <v>212047935.47911111</v>
      </c>
      <c r="E2013">
        <f>Master!I2017</f>
        <v>213177728.7321521</v>
      </c>
    </row>
    <row r="2014" spans="1:5" x14ac:dyDescent="0.25">
      <c r="A2014" s="42">
        <f>'OHL indexes'!A2016</f>
        <v>40989</v>
      </c>
      <c r="B2014">
        <f>E2013*(2*('OHL indexes'!C2016/'OHL indexes'!B2015-1)+1)</f>
        <v>215409887.91488418</v>
      </c>
      <c r="C2014">
        <f>E2013*(2*('OHL indexes'!D2016/'OHL indexes'!B2015-1)+1)</f>
        <v>216525967.50625026</v>
      </c>
      <c r="D2014">
        <f>E2013*(2*('OHL indexes'!E2016/'OHL indexes'!B2015-1)+1)</f>
        <v>189739513.41502866</v>
      </c>
      <c r="E2014">
        <f>Master!I2018</f>
        <v>190847074.36913598</v>
      </c>
    </row>
    <row r="2015" spans="1:5" x14ac:dyDescent="0.25">
      <c r="A2015" s="42">
        <f>'OHL indexes'!A2017</f>
        <v>40990</v>
      </c>
      <c r="B2015">
        <f>E2014*(2*('OHL indexes'!C2017/'OHL indexes'!B2016-1)+1)</f>
        <v>204156675.02117628</v>
      </c>
      <c r="C2015">
        <f>E2014*(2*('OHL indexes'!D2017/'OHL indexes'!B2016-1)+1)</f>
        <v>219490744.90724495</v>
      </c>
      <c r="D2015">
        <f>E2014*(2*('OHL indexes'!E2017/'OHL indexes'!B2016-1)+1)</f>
        <v>194972058.88963863</v>
      </c>
      <c r="E2015">
        <f>Master!I2019</f>
        <v>196228472.3553701</v>
      </c>
    </row>
    <row r="2016" spans="1:5" x14ac:dyDescent="0.25">
      <c r="A2016" s="42">
        <f>'OHL indexes'!A2018</f>
        <v>40991</v>
      </c>
      <c r="B2016">
        <f>E2015*(2*('OHL indexes'!C2018/'OHL indexes'!B2017-1)+1)</f>
        <v>200096044.08919647</v>
      </c>
      <c r="C2016">
        <f>E2015*(2*('OHL indexes'!D2018/'OHL indexes'!B2017-1)+1)</f>
        <v>205124304.10736638</v>
      </c>
      <c r="D2016">
        <f>E2015*(2*('OHL indexes'!E2018/'OHL indexes'!B2017-1)+1)</f>
        <v>166568927.43053982</v>
      </c>
      <c r="E2016">
        <f>Master!I2020</f>
        <v>167766154.69979906</v>
      </c>
    </row>
    <row r="2017" spans="1:5" x14ac:dyDescent="0.25">
      <c r="A2017" s="42">
        <f>'OHL indexes'!A2019</f>
        <v>40994</v>
      </c>
      <c r="B2017">
        <f>E2016*(2*('OHL indexes'!C2019/'OHL indexes'!B2018-1)+1)</f>
        <v>165395364.86992994</v>
      </c>
      <c r="C2017">
        <f>E2016*(2*('OHL indexes'!D2019/'OHL indexes'!B2018-1)+1)</f>
        <v>165546630.5771223</v>
      </c>
      <c r="D2017">
        <f>E2016*(2*('OHL indexes'!E2019/'OHL indexes'!B2018-1)+1)</f>
        <v>138459984.60920694</v>
      </c>
      <c r="E2017">
        <f>Master!I2021</f>
        <v>139400383.49866447</v>
      </c>
    </row>
    <row r="2018" spans="1:5" x14ac:dyDescent="0.25">
      <c r="A2018" s="42">
        <f>'OHL indexes'!A2020</f>
        <v>40995</v>
      </c>
      <c r="B2018">
        <f>E2017*(2*('OHL indexes'!C2020/'OHL indexes'!B2019-1)+1)</f>
        <v>142168364.60090861</v>
      </c>
      <c r="C2018">
        <f>E2017*(2*('OHL indexes'!D2020/'OHL indexes'!B2019-1)+1)</f>
        <v>171482552.7503241</v>
      </c>
      <c r="D2018">
        <f>E2017*(2*('OHL indexes'!E2020/'OHL indexes'!B2019-1)+1)</f>
        <v>141624008.05915093</v>
      </c>
      <c r="E2018">
        <f>Master!I2022</f>
        <v>171157516.63736773</v>
      </c>
    </row>
    <row r="2019" spans="1:5" x14ac:dyDescent="0.25">
      <c r="A2019" s="42">
        <f>'OHL indexes'!A2021</f>
        <v>40996</v>
      </c>
      <c r="B2019">
        <f>E2018*(2*('OHL indexes'!C2021/'OHL indexes'!B2020-1)+1)</f>
        <v>165736800.82033139</v>
      </c>
      <c r="C2019">
        <f>E2018*(2*('OHL indexes'!D2021/'OHL indexes'!B2020-1)+1)</f>
        <v>200201869.55282471</v>
      </c>
      <c r="D2019">
        <f>E2018*(2*('OHL indexes'!E2021/'OHL indexes'!B2020-1)+1)</f>
        <v>161708253.95382428</v>
      </c>
      <c r="E2019">
        <f>Master!I2023</f>
        <v>172592405.21907628</v>
      </c>
    </row>
    <row r="2020" spans="1:5" x14ac:dyDescent="0.25">
      <c r="A2020" s="42">
        <f>'OHL indexes'!A2022</f>
        <v>40997</v>
      </c>
      <c r="B2020">
        <f>E2019*(2*('OHL indexes'!C2022/'OHL indexes'!B2021-1)+1)</f>
        <v>176663237.93326917</v>
      </c>
      <c r="C2020">
        <f>E2019*(2*('OHL indexes'!D2022/'OHL indexes'!B2021-1)+1)</f>
        <v>192797994.73198029</v>
      </c>
      <c r="D2020">
        <f>E2019*(2*('OHL indexes'!E2022/'OHL indexes'!B2021-1)+1)</f>
        <v>163060511.1045543</v>
      </c>
      <c r="E2020">
        <f>Master!I2024</f>
        <v>164592573.08436388</v>
      </c>
    </row>
    <row r="2021" spans="1:5" x14ac:dyDescent="0.25">
      <c r="A2021" s="42">
        <f>'OHL indexes'!A2023</f>
        <v>40998</v>
      </c>
      <c r="B2021">
        <f>E2020*(2*('OHL indexes'!C2023/'OHL indexes'!B2022-1)+1)</f>
        <v>158770021.39408275</v>
      </c>
      <c r="C2021">
        <f>E2020*(2*('OHL indexes'!D2023/'OHL indexes'!B2022-1)+1)</f>
        <v>168297833.25090635</v>
      </c>
      <c r="D2021">
        <f>E2020*(2*('OHL indexes'!E2023/'OHL indexes'!B2022-1)+1)</f>
        <v>152947469.70380166</v>
      </c>
      <c r="E2021">
        <f>Master!I2025</f>
        <v>157416216.03408852</v>
      </c>
    </row>
    <row r="2022" spans="1:5" x14ac:dyDescent="0.25">
      <c r="A2022" s="42">
        <f>'OHL indexes'!A2024</f>
        <v>41001</v>
      </c>
      <c r="B2022">
        <f>E2021*(2*('OHL indexes'!C2024/'OHL indexes'!B2023-1)+1)</f>
        <v>158678232.78525788</v>
      </c>
      <c r="C2022">
        <f>E2021*(2*('OHL indexes'!D2024/'OHL indexes'!B2023-1)+1)</f>
        <v>163912770.70720059</v>
      </c>
      <c r="D2022">
        <f>E2021*(2*('OHL indexes'!E2024/'OHL indexes'!B2023-1)+1)</f>
        <v>147928299.5104301</v>
      </c>
      <c r="E2022">
        <f>Master!I2026</f>
        <v>158330527.84956583</v>
      </c>
    </row>
    <row r="2023" spans="1:5" x14ac:dyDescent="0.25">
      <c r="A2023" s="42">
        <f>'OHL indexes'!A2025</f>
        <v>41002</v>
      </c>
      <c r="B2023">
        <f>E2022*(2*('OHL indexes'!C2025/'OHL indexes'!B2024-1)+1)</f>
        <v>160521399.45445156</v>
      </c>
      <c r="C2023">
        <f>E2022*(2*('OHL indexes'!D2025/'OHL indexes'!B2024-1)+1)</f>
        <v>174534205.00485787</v>
      </c>
      <c r="D2023">
        <f>E2022*(2*('OHL indexes'!E2025/'OHL indexes'!B2024-1)+1)</f>
        <v>155207439.22249582</v>
      </c>
      <c r="E2023">
        <f>Master!I2027</f>
        <v>164429996.68506107</v>
      </c>
    </row>
    <row r="2024" spans="1:5" x14ac:dyDescent="0.25">
      <c r="A2024" s="42">
        <f>'OHL indexes'!A2026</f>
        <v>41003</v>
      </c>
      <c r="B2024">
        <f>E2023*(2*('OHL indexes'!C2026/'OHL indexes'!B2025-1)+1)</f>
        <v>174581544.27434811</v>
      </c>
      <c r="C2024">
        <f>E2023*(2*('OHL indexes'!D2026/'OHL indexes'!B2025-1)+1)</f>
        <v>190257426.78837669</v>
      </c>
      <c r="D2024">
        <f>E2023*(2*('OHL indexes'!E2026/'OHL indexes'!B2025-1)+1)</f>
        <v>169718172.52505252</v>
      </c>
      <c r="E2024">
        <f>Master!I2028</f>
        <v>176037354.10726553</v>
      </c>
    </row>
    <row r="2025" spans="1:5" x14ac:dyDescent="0.25">
      <c r="A2025" s="42">
        <f>'OHL indexes'!A2027</f>
        <v>41004</v>
      </c>
      <c r="B2025">
        <f>E2024*(2*('OHL indexes'!C2027/'OHL indexes'!B2026-1)+1)</f>
        <v>182350176.28703874</v>
      </c>
      <c r="C2025">
        <f>E2024*(2*('OHL indexes'!D2027/'OHL indexes'!B2026-1)+1)</f>
        <v>186963785.40724906</v>
      </c>
      <c r="D2025">
        <f>E2024*(2*('OHL indexes'!E2027/'OHL indexes'!B2026-1)+1)</f>
        <v>171278292.73832652</v>
      </c>
      <c r="E2025">
        <f>Master!I2029</f>
        <v>185790082.60152015</v>
      </c>
    </row>
    <row r="2026" spans="1:5" x14ac:dyDescent="0.25">
      <c r="A2026" s="42">
        <f>'OHL indexes'!A2028</f>
        <v>41008</v>
      </c>
      <c r="B2026">
        <f>E2025*(2*('OHL indexes'!C2028/'OHL indexes'!B2027-1)+1)</f>
        <v>196355817.61795479</v>
      </c>
      <c r="C2026">
        <f>E2025*(2*('OHL indexes'!D2028/'OHL indexes'!B2027-1)+1)</f>
        <v>206028335.88690084</v>
      </c>
      <c r="D2026">
        <f>E2025*(2*('OHL indexes'!E2028/'OHL indexes'!B2027-1)+1)</f>
        <v>188607611.93923604</v>
      </c>
      <c r="E2026">
        <f>Master!I2030</f>
        <v>205645971.004392</v>
      </c>
    </row>
    <row r="2027" spans="1:5" x14ac:dyDescent="0.25">
      <c r="A2027" s="42">
        <f>'OHL indexes'!A2029</f>
        <v>41009</v>
      </c>
      <c r="B2027">
        <f>E2026*(2*('OHL indexes'!C2029/'OHL indexes'!B2028-1)+1)</f>
        <v>205334734.11271253</v>
      </c>
      <c r="C2027">
        <f>E2026*(2*('OHL indexes'!D2029/'OHL indexes'!B2028-1)+1)</f>
        <v>238636556.67099202</v>
      </c>
      <c r="D2027">
        <f>E2026*(2*('OHL indexes'!E2029/'OHL indexes'!B2028-1)+1)</f>
        <v>199732470.06248286</v>
      </c>
      <c r="E2027">
        <f>Master!I2031</f>
        <v>232142794.51432341</v>
      </c>
    </row>
    <row r="2028" spans="1:5" x14ac:dyDescent="0.25">
      <c r="A2028" s="42">
        <f>'OHL indexes'!A2030</f>
        <v>41010</v>
      </c>
      <c r="B2028">
        <f>E2027*(2*('OHL indexes'!C2030/'OHL indexes'!B2029-1)+1)</f>
        <v>217180168.09157896</v>
      </c>
      <c r="C2028">
        <f>E2027*(2*('OHL indexes'!D2030/'OHL indexes'!B2029-1)+1)</f>
        <v>227484019.75208959</v>
      </c>
      <c r="D2028">
        <f>E2027*(2*('OHL indexes'!E2030/'OHL indexes'!B2029-1)+1)</f>
        <v>207643316.62489849</v>
      </c>
      <c r="E2028">
        <f>Master!I2032</f>
        <v>224295399.54542646</v>
      </c>
    </row>
    <row r="2029" spans="1:5" x14ac:dyDescent="0.25">
      <c r="A2029" s="42">
        <f>'OHL indexes'!A2031</f>
        <v>41011</v>
      </c>
      <c r="B2029">
        <f>E2028*(2*('OHL indexes'!C2031/'OHL indexes'!B2030-1)+1)</f>
        <v>213296443.12959909</v>
      </c>
      <c r="C2029">
        <f>E2028*(2*('OHL indexes'!D2031/'OHL indexes'!B2030-1)+1)</f>
        <v>227224698.3770152</v>
      </c>
      <c r="D2029">
        <f>E2028*(2*('OHL indexes'!E2031/'OHL indexes'!B2030-1)+1)</f>
        <v>175202976.83003256</v>
      </c>
      <c r="E2029">
        <f>Master!I2033</f>
        <v>175732343.71324399</v>
      </c>
    </row>
    <row r="2030" spans="1:5" x14ac:dyDescent="0.25">
      <c r="A2030" s="42">
        <f>'OHL indexes'!A2032</f>
        <v>41012</v>
      </c>
      <c r="B2030">
        <f>E2029*(2*('OHL indexes'!C2032/'OHL indexes'!B2031-1)+1)</f>
        <v>183472939.90671757</v>
      </c>
      <c r="C2030">
        <f>E2029*(2*('OHL indexes'!D2032/'OHL indexes'!B2031-1)+1)</f>
        <v>207238290.7803717</v>
      </c>
      <c r="D2030">
        <f>E2029*(2*('OHL indexes'!E2032/'OHL indexes'!B2031-1)+1)</f>
        <v>180217333.38650212</v>
      </c>
      <c r="E2030">
        <f>Master!I2034</f>
        <v>206169190.08030874</v>
      </c>
    </row>
    <row r="2031" spans="1:5" x14ac:dyDescent="0.25">
      <c r="A2031" s="42">
        <f>'OHL indexes'!A2033</f>
        <v>41015</v>
      </c>
      <c r="B2031">
        <f>E2030*(2*('OHL indexes'!C2033/'OHL indexes'!B2032-1)+1)</f>
        <v>203425802.40534592</v>
      </c>
      <c r="C2031">
        <f>E2030*(2*('OHL indexes'!D2033/'OHL indexes'!B2032-1)+1)</f>
        <v>211464493.88643613</v>
      </c>
      <c r="D2031">
        <f>E2030*(2*('OHL indexes'!E2033/'OHL indexes'!B2032-1)+1)</f>
        <v>185602863.14685869</v>
      </c>
      <c r="E2031">
        <f>Master!I2035</f>
        <v>199940106.6040667</v>
      </c>
    </row>
    <row r="2032" spans="1:5" x14ac:dyDescent="0.25">
      <c r="A2032" s="42">
        <f>'OHL indexes'!A2034</f>
        <v>41016</v>
      </c>
      <c r="B2032">
        <f>E2031*(2*('OHL indexes'!C2034/'OHL indexes'!B2033-1)+1)</f>
        <v>192321598.72000924</v>
      </c>
      <c r="C2032">
        <f>E2031*(2*('OHL indexes'!D2034/'OHL indexes'!B2033-1)+1)</f>
        <v>192371155.80589664</v>
      </c>
      <c r="D2032">
        <f>E2031*(2*('OHL indexes'!E2034/'OHL indexes'!B2033-1)+1)</f>
        <v>170553776.4683972</v>
      </c>
      <c r="E2032">
        <f>Master!I2036</f>
        <v>173366319.52862436</v>
      </c>
    </row>
    <row r="2033" spans="1:5" x14ac:dyDescent="0.25">
      <c r="A2033" s="42">
        <f>'OHL indexes'!A2035</f>
        <v>41017</v>
      </c>
      <c r="B2033">
        <f>E2032*(2*('OHL indexes'!C2035/'OHL indexes'!B2034-1)+1)</f>
        <v>180318501.05084029</v>
      </c>
      <c r="C2033">
        <f>E2032*(2*('OHL indexes'!D2035/'OHL indexes'!B2034-1)+1)</f>
        <v>185532518.56268993</v>
      </c>
      <c r="D2033">
        <f>E2032*(2*('OHL indexes'!E2035/'OHL indexes'!B2034-1)+1)</f>
        <v>171628155.51825804</v>
      </c>
      <c r="E2033">
        <f>Master!I2037</f>
        <v>183786400.86223558</v>
      </c>
    </row>
    <row r="2034" spans="1:5" x14ac:dyDescent="0.25">
      <c r="A2034" s="42">
        <f>'OHL indexes'!A2036</f>
        <v>41018</v>
      </c>
      <c r="B2034">
        <f>E2033*(2*('OHL indexes'!C2036/'OHL indexes'!B2035-1)+1)</f>
        <v>183715101.56140059</v>
      </c>
      <c r="C2034">
        <f>E2033*(2*('OHL indexes'!D2036/'OHL indexes'!B2035-1)+1)</f>
        <v>194380207.2527369</v>
      </c>
      <c r="D2034">
        <f>E2033*(2*('OHL indexes'!E2036/'OHL indexes'!B2035-1)+1)</f>
        <v>171688472.23494148</v>
      </c>
      <c r="E2034">
        <f>Master!I2038</f>
        <v>181241501.86542833</v>
      </c>
    </row>
    <row r="2035" spans="1:5" x14ac:dyDescent="0.25">
      <c r="A2035" s="42">
        <f>'OHL indexes'!A2037</f>
        <v>41019</v>
      </c>
      <c r="B2035">
        <f>E2034*(2*('OHL indexes'!C2037/'OHL indexes'!B2036-1)+1)</f>
        <v>175963948.50382751</v>
      </c>
      <c r="C2035">
        <f>E2034*(2*('OHL indexes'!D2037/'OHL indexes'!B2036-1)+1)</f>
        <v>176931394.88408971</v>
      </c>
      <c r="D2035">
        <f>E2034*(2*('OHL indexes'!E2037/'OHL indexes'!B2036-1)+1)</f>
        <v>167167702.94414014</v>
      </c>
      <c r="E2035">
        <f>Master!I2039</f>
        <v>169183740.02075371</v>
      </c>
    </row>
    <row r="2036" spans="1:5" x14ac:dyDescent="0.25">
      <c r="A2036" s="42">
        <f>'OHL indexes'!A2038</f>
        <v>41022</v>
      </c>
      <c r="B2036">
        <f>E2035*(2*('OHL indexes'!C2038/'OHL indexes'!B2037-1)+1)</f>
        <v>181726915.87391397</v>
      </c>
      <c r="C2036">
        <f>E2035*(2*('OHL indexes'!D2038/'OHL indexes'!B2037-1)+1)</f>
        <v>196634696.70163223</v>
      </c>
      <c r="D2036">
        <f>E2035*(2*('OHL indexes'!E2038/'OHL indexes'!B2037-1)+1)</f>
        <v>180375579.24884972</v>
      </c>
      <c r="E2036">
        <f>Master!I2040</f>
        <v>183730114.26908606</v>
      </c>
    </row>
    <row r="2037" spans="1:5" x14ac:dyDescent="0.25">
      <c r="A2037" s="42">
        <f>'OHL indexes'!A2039</f>
        <v>41023</v>
      </c>
      <c r="B2037">
        <f>E2036*(2*('OHL indexes'!C2039/'OHL indexes'!B2038-1)+1)</f>
        <v>179948558.85195702</v>
      </c>
      <c r="C2037">
        <f>E2036*(2*('OHL indexes'!D2039/'OHL indexes'!B2038-1)+1)</f>
        <v>186601015.37150621</v>
      </c>
      <c r="D2037">
        <f>E2036*(2*('OHL indexes'!E2039/'OHL indexes'!B2038-1)+1)</f>
        <v>168324553.77705377</v>
      </c>
      <c r="E2037">
        <f>Master!I2041</f>
        <v>169192567.3438918</v>
      </c>
    </row>
    <row r="2038" spans="1:5" x14ac:dyDescent="0.25">
      <c r="A2038" s="42">
        <f>'OHL indexes'!A2040</f>
        <v>41024</v>
      </c>
      <c r="B2038">
        <f>E2037*(2*('OHL indexes'!C2040/'OHL indexes'!B2039-1)+1)</f>
        <v>161886473.14174342</v>
      </c>
      <c r="C2038">
        <f>E2037*(2*('OHL indexes'!D2040/'OHL indexes'!B2039-1)+1)</f>
        <v>164182393.73037839</v>
      </c>
      <c r="D2038">
        <f>E2037*(2*('OHL indexes'!E2040/'OHL indexes'!B2039-1)+1)</f>
        <v>148943875.19807449</v>
      </c>
      <c r="E2038">
        <f>Master!I2042</f>
        <v>149981291.12745601</v>
      </c>
    </row>
    <row r="2039" spans="1:5" x14ac:dyDescent="0.25">
      <c r="A2039" s="42">
        <f>'OHL indexes'!A2041</f>
        <v>41025</v>
      </c>
      <c r="B2039">
        <f>E2038*(2*('OHL indexes'!C2041/'OHL indexes'!B2040-1)+1)</f>
        <v>151541569.2069872</v>
      </c>
      <c r="C2039">
        <f>E2038*(2*('OHL indexes'!D2041/'OHL indexes'!B2040-1)+1)</f>
        <v>155738769.95302331</v>
      </c>
      <c r="D2039">
        <f>E2038*(2*('OHL indexes'!E2041/'OHL indexes'!B2040-1)+1)</f>
        <v>138965780.59806329</v>
      </c>
      <c r="E2039">
        <f>Master!I2043</f>
        <v>141627863.97179753</v>
      </c>
    </row>
    <row r="2040" spans="1:5" x14ac:dyDescent="0.25">
      <c r="A2040" s="42">
        <f>'OHL indexes'!A2042</f>
        <v>41026</v>
      </c>
      <c r="B2040">
        <f>E2039*(2*('OHL indexes'!C2042/'OHL indexes'!B2041-1)+1)</f>
        <v>138125717.43820798</v>
      </c>
      <c r="C2040">
        <f>E2039*(2*('OHL indexes'!D2042/'OHL indexes'!B2041-1)+1)</f>
        <v>147404613.71817532</v>
      </c>
      <c r="D2040">
        <f>E2039*(2*('OHL indexes'!E2042/'OHL indexes'!B2041-1)+1)</f>
        <v>137598774.09403363</v>
      </c>
      <c r="E2040">
        <f>Master!I2044</f>
        <v>141320747.76735643</v>
      </c>
    </row>
    <row r="2041" spans="1:5" x14ac:dyDescent="0.25">
      <c r="A2041" s="42">
        <f>'OHL indexes'!A2043</f>
        <v>41029</v>
      </c>
      <c r="B2041">
        <f>E2040*(2*('OHL indexes'!C2043/'OHL indexes'!B2042-1)+1)</f>
        <v>144313113.05334076</v>
      </c>
      <c r="C2041">
        <f>E2040*(2*('OHL indexes'!D2043/'OHL indexes'!B2042-1)+1)</f>
        <v>149849478.9648827</v>
      </c>
      <c r="D2041">
        <f>E2040*(2*('OHL indexes'!E2043/'OHL indexes'!B2042-1)+1)</f>
        <v>142308258.14588165</v>
      </c>
      <c r="E2041">
        <f>Master!I2045</f>
        <v>146987750.18825418</v>
      </c>
    </row>
    <row r="2042" spans="1:5" x14ac:dyDescent="0.25">
      <c r="A2042" s="42">
        <f>'OHL indexes'!A2044</f>
        <v>41030</v>
      </c>
      <c r="B2042">
        <f>E2041*(2*('OHL indexes'!C2044/'OHL indexes'!B2043-1)+1)</f>
        <v>146305074.57896131</v>
      </c>
      <c r="C2042">
        <f>E2041*(2*('OHL indexes'!D2044/'OHL indexes'!B2043-1)+1)</f>
        <v>148444356.58058372</v>
      </c>
      <c r="D2042">
        <f>E2041*(2*('OHL indexes'!E2044/'OHL indexes'!B2043-1)+1)</f>
        <v>134506215.16233516</v>
      </c>
      <c r="E2042">
        <f>Master!I2046</f>
        <v>140152897.29525384</v>
      </c>
    </row>
    <row r="2043" spans="1:5" x14ac:dyDescent="0.25">
      <c r="A2043" s="42">
        <f>'OHL indexes'!A2045</f>
        <v>41031</v>
      </c>
      <c r="B2043">
        <f>E2042*(2*('OHL indexes'!C2045/'OHL indexes'!B2044-1)+1)</f>
        <v>140889723.64110047</v>
      </c>
      <c r="C2043">
        <f>E2042*(2*('OHL indexes'!D2045/'OHL indexes'!B2044-1)+1)</f>
        <v>148035284.83614144</v>
      </c>
      <c r="D2043">
        <f>E2042*(2*('OHL indexes'!E2045/'OHL indexes'!B2044-1)+1)</f>
        <v>138090038.04375583</v>
      </c>
      <c r="E2043">
        <f>Master!I2047</f>
        <v>139778766.98870665</v>
      </c>
    </row>
    <row r="2044" spans="1:5" x14ac:dyDescent="0.25">
      <c r="A2044" s="42">
        <f>'OHL indexes'!A2046</f>
        <v>41032</v>
      </c>
      <c r="B2044">
        <f>E2043*(2*('OHL indexes'!C2046/'OHL indexes'!B2045-1)+1)</f>
        <v>137326441.03163975</v>
      </c>
      <c r="C2044">
        <f>E2043*(2*('OHL indexes'!D2046/'OHL indexes'!B2045-1)+1)</f>
        <v>151037268.79574883</v>
      </c>
      <c r="D2044">
        <f>E2043*(2*('OHL indexes'!E2046/'OHL indexes'!B2045-1)+1)</f>
        <v>136521142.76866099</v>
      </c>
      <c r="E2044">
        <f>Master!I2048</f>
        <v>149544631.95551205</v>
      </c>
    </row>
    <row r="2045" spans="1:5" x14ac:dyDescent="0.25">
      <c r="A2045" s="42">
        <f>'OHL indexes'!A2047</f>
        <v>41033</v>
      </c>
      <c r="B2045">
        <f>E2044*(2*('OHL indexes'!C2047/'OHL indexes'!B2046-1)+1)</f>
        <v>149243352.7243993</v>
      </c>
      <c r="C2045">
        <f>E2044*(2*('OHL indexes'!D2047/'OHL indexes'!B2046-1)+1)</f>
        <v>165515934.45136181</v>
      </c>
      <c r="D2045">
        <f>E2044*(2*('OHL indexes'!E2047/'OHL indexes'!B2046-1)+1)</f>
        <v>146621610.3455154</v>
      </c>
      <c r="E2045">
        <f>Master!I2049</f>
        <v>164906193.87619615</v>
      </c>
    </row>
    <row r="2046" spans="1:5" x14ac:dyDescent="0.25">
      <c r="A2046" s="42">
        <f>'OHL indexes'!A2048</f>
        <v>41036</v>
      </c>
      <c r="B2046">
        <f>E2045*(2*('OHL indexes'!C2048/'OHL indexes'!B2047-1)+1)</f>
        <v>172819703.38949829</v>
      </c>
      <c r="C2046">
        <f>E2045*(2*('OHL indexes'!D2048/'OHL indexes'!B2047-1)+1)</f>
        <v>173095275.39808685</v>
      </c>
      <c r="D2046">
        <f>E2045*(2*('OHL indexes'!E2048/'OHL indexes'!B2047-1)+1)</f>
        <v>151008178.90971196</v>
      </c>
      <c r="E2046">
        <f>Master!I2050</f>
        <v>155161516.35411972</v>
      </c>
    </row>
    <row r="2047" spans="1:5" x14ac:dyDescent="0.25">
      <c r="A2047" s="42">
        <f>'OHL indexes'!A2049</f>
        <v>41037</v>
      </c>
      <c r="B2047">
        <f>E2046*(2*('OHL indexes'!C2049/'OHL indexes'!B2048-1)+1)</f>
        <v>154020729.25844926</v>
      </c>
      <c r="C2047">
        <f>E2046*(2*('OHL indexes'!D2049/'OHL indexes'!B2048-1)+1)</f>
        <v>178207463.9382787</v>
      </c>
      <c r="D2047">
        <f>E2046*(2*('OHL indexes'!E2049/'OHL indexes'!B2048-1)+1)</f>
        <v>153564325.36576304</v>
      </c>
      <c r="E2047">
        <f>Master!I2051</f>
        <v>157664663.23616806</v>
      </c>
    </row>
    <row r="2048" spans="1:5" x14ac:dyDescent="0.25">
      <c r="A2048" s="42">
        <f>'OHL indexes'!A2050</f>
        <v>41038</v>
      </c>
      <c r="B2048">
        <f>E2047*(2*('OHL indexes'!C2050/'OHL indexes'!B2049-1)+1)</f>
        <v>167405488.85365862</v>
      </c>
      <c r="C2048">
        <f>E2047*(2*('OHL indexes'!D2050/'OHL indexes'!B2049-1)+1)</f>
        <v>179628759.59349817</v>
      </c>
      <c r="D2048">
        <f>E2047*(2*('OHL indexes'!E2050/'OHL indexes'!B2049-1)+1)</f>
        <v>159689307.95627588</v>
      </c>
      <c r="E2048">
        <f>Master!I2052</f>
        <v>171026720.24492833</v>
      </c>
    </row>
    <row r="2049" spans="1:5" x14ac:dyDescent="0.25">
      <c r="A2049" s="42">
        <f>'OHL indexes'!A2051</f>
        <v>41039</v>
      </c>
      <c r="B2049">
        <f>E2048*(2*('OHL indexes'!C2051/'OHL indexes'!B2050-1)+1)</f>
        <v>162784553.07487693</v>
      </c>
      <c r="C2049">
        <f>E2048*(2*('OHL indexes'!D2051/'OHL indexes'!B2050-1)+1)</f>
        <v>164052614.72086152</v>
      </c>
      <c r="D2049">
        <f>E2048*(2*('OHL indexes'!E2051/'OHL indexes'!B2050-1)+1)</f>
        <v>153274324.25884095</v>
      </c>
      <c r="E2049">
        <f>Master!I2053</f>
        <v>154694042.92998689</v>
      </c>
    </row>
    <row r="2050" spans="1:5" x14ac:dyDescent="0.25">
      <c r="A2050" s="42">
        <f>'OHL indexes'!A2052</f>
        <v>41040</v>
      </c>
      <c r="B2050">
        <f>E2049*(2*('OHL indexes'!C2052/'OHL indexes'!B2051-1)+1)</f>
        <v>159644039.36251262</v>
      </c>
      <c r="C2050">
        <f>E2049*(2*('OHL indexes'!D2052/'OHL indexes'!B2051-1)+1)</f>
        <v>167482051.27951062</v>
      </c>
      <c r="D2050">
        <f>E2049*(2*('OHL indexes'!E2052/'OHL indexes'!B2051-1)+1)</f>
        <v>153141346.43295875</v>
      </c>
      <c r="E2050">
        <f>Master!I2054</f>
        <v>165937576.61827379</v>
      </c>
    </row>
    <row r="2051" spans="1:5" x14ac:dyDescent="0.25">
      <c r="A2051" s="42">
        <f>'OHL indexes'!A2053</f>
        <v>41043</v>
      </c>
      <c r="B2051">
        <f>E2050*(2*('OHL indexes'!C2053/'OHL indexes'!B2052-1)+1)</f>
        <v>172590535.44905099</v>
      </c>
      <c r="C2051">
        <f>E2050*(2*('OHL indexes'!D2053/'OHL indexes'!B2052-1)+1)</f>
        <v>189068420.78284007</v>
      </c>
      <c r="D2051">
        <f>E2050*(2*('OHL indexes'!E2053/'OHL indexes'!B2052-1)+1)</f>
        <v>171894429.05195951</v>
      </c>
      <c r="E2051">
        <f>Master!I2055</f>
        <v>188270439.51605958</v>
      </c>
    </row>
    <row r="2052" spans="1:5" x14ac:dyDescent="0.25">
      <c r="A2052" s="42">
        <f>'OHL indexes'!A2054</f>
        <v>41044</v>
      </c>
      <c r="B2052">
        <f>E2051*(2*('OHL indexes'!C2054/'OHL indexes'!B2053-1)+1)</f>
        <v>180107177.81060657</v>
      </c>
      <c r="C2052">
        <f>E2051*(2*('OHL indexes'!D2054/'OHL indexes'!B2053-1)+1)</f>
        <v>202833015.0762327</v>
      </c>
      <c r="D2052">
        <f>E2051*(2*('OHL indexes'!E2054/'OHL indexes'!B2053-1)+1)</f>
        <v>173953860.00369203</v>
      </c>
      <c r="E2052">
        <f>Master!I2056</f>
        <v>202209511.25106663</v>
      </c>
    </row>
    <row r="2053" spans="1:5" x14ac:dyDescent="0.25">
      <c r="A2053" s="42">
        <f>'OHL indexes'!A2055</f>
        <v>41045</v>
      </c>
      <c r="B2053">
        <f>E2052*(2*('OHL indexes'!C2055/'OHL indexes'!B2054-1)+1)</f>
        <v>194594681.79882407</v>
      </c>
      <c r="C2053">
        <f>E2052*(2*('OHL indexes'!D2055/'OHL indexes'!B2054-1)+1)</f>
        <v>216254281.66404507</v>
      </c>
      <c r="D2053">
        <f>E2052*(2*('OHL indexes'!E2055/'OHL indexes'!B2054-1)+1)</f>
        <v>187657220.34087291</v>
      </c>
      <c r="E2053">
        <f>Master!I2057</f>
        <v>210661053.06009796</v>
      </c>
    </row>
    <row r="2054" spans="1:5" x14ac:dyDescent="0.25">
      <c r="A2054" s="42">
        <f>'OHL indexes'!A2056</f>
        <v>41046</v>
      </c>
      <c r="B2054">
        <f>E2053*(2*('OHL indexes'!C2056/'OHL indexes'!B2055-1)+1)</f>
        <v>214898110.79501924</v>
      </c>
      <c r="C2054">
        <f>E2053*(2*('OHL indexes'!D2056/'OHL indexes'!B2055-1)+1)</f>
        <v>241564648.00764298</v>
      </c>
      <c r="D2054">
        <f>E2053*(2*('OHL indexes'!E2056/'OHL indexes'!B2055-1)+1)</f>
        <v>205597629.79177713</v>
      </c>
      <c r="E2054">
        <f>Master!I2058</f>
        <v>241281140.03730953</v>
      </c>
    </row>
    <row r="2055" spans="1:5" x14ac:dyDescent="0.25">
      <c r="A2055" s="42">
        <f>'OHL indexes'!A2057</f>
        <v>41047</v>
      </c>
      <c r="B2055">
        <f>E2054*(2*('OHL indexes'!C2057/'OHL indexes'!B2056-1)+1)</f>
        <v>233236067.06558734</v>
      </c>
      <c r="C2055">
        <f>E2054*(2*('OHL indexes'!D2057/'OHL indexes'!B2056-1)+1)</f>
        <v>278059245.92898554</v>
      </c>
      <c r="D2055">
        <f>E2054*(2*('OHL indexes'!E2057/'OHL indexes'!B2056-1)+1)</f>
        <v>228255469.07261953</v>
      </c>
      <c r="E2055">
        <f>Master!I2059</f>
        <v>277204684.53757924</v>
      </c>
    </row>
    <row r="2056" spans="1:5" x14ac:dyDescent="0.25">
      <c r="A2056" s="42">
        <f>'OHL indexes'!A2058</f>
        <v>41050</v>
      </c>
      <c r="B2056">
        <f>E2055*(2*('OHL indexes'!C2058/'OHL indexes'!B2057-1)+1)</f>
        <v>265160218.87827545</v>
      </c>
      <c r="C2056">
        <f>E2055*(2*('OHL indexes'!D2058/'OHL indexes'!B2057-1)+1)</f>
        <v>270322048.60171551</v>
      </c>
      <c r="D2056">
        <f>E2055*(2*('OHL indexes'!E2058/'OHL indexes'!B2057-1)+1)</f>
        <v>200390886.89725235</v>
      </c>
      <c r="E2056">
        <f>Master!I2060</f>
        <v>203560586.05224109</v>
      </c>
    </row>
    <row r="2057" spans="1:5" x14ac:dyDescent="0.25">
      <c r="A2057" s="42">
        <f>'OHL indexes'!A2059</f>
        <v>41051</v>
      </c>
      <c r="B2057">
        <f>E2056*(2*('OHL indexes'!C2059/'OHL indexes'!B2058-1)+1)</f>
        <v>198025328.67530745</v>
      </c>
      <c r="C2057">
        <f>E2056*(2*('OHL indexes'!D2059/'OHL indexes'!B2058-1)+1)</f>
        <v>232205792.31379053</v>
      </c>
      <c r="D2057">
        <f>E2056*(2*('OHL indexes'!E2059/'OHL indexes'!B2058-1)+1)</f>
        <v>180866030.8068133</v>
      </c>
      <c r="E2057">
        <f>Master!I2061</f>
        <v>215037155.91669187</v>
      </c>
    </row>
    <row r="2058" spans="1:5" x14ac:dyDescent="0.25">
      <c r="A2058" s="42">
        <f>'OHL indexes'!A2060</f>
        <v>41052</v>
      </c>
      <c r="B2058">
        <f>E2057*(2*('OHL indexes'!C2060/'OHL indexes'!B2059-1)+1)</f>
        <v>227799836.52042511</v>
      </c>
      <c r="C2058">
        <f>E2057*(2*('OHL indexes'!D2060/'OHL indexes'!B2059-1)+1)</f>
        <v>244746213.07414365</v>
      </c>
      <c r="D2058">
        <f>E2057*(2*('OHL indexes'!E2060/'OHL indexes'!B2059-1)+1)</f>
        <v>207315813.56275737</v>
      </c>
      <c r="E2058">
        <f>Master!I2062</f>
        <v>212475740.2810252</v>
      </c>
    </row>
    <row r="2059" spans="1:5" x14ac:dyDescent="0.25">
      <c r="A2059" s="42">
        <f>'OHL indexes'!A2061</f>
        <v>41053</v>
      </c>
      <c r="B2059">
        <f>E2058*(2*('OHL indexes'!C2061/'OHL indexes'!B2060-1)+1)</f>
        <v>211421084.34987405</v>
      </c>
      <c r="C2059">
        <f>E2058*(2*('OHL indexes'!D2061/'OHL indexes'!B2060-1)+1)</f>
        <v>231034323.62189564</v>
      </c>
      <c r="D2059">
        <f>E2058*(2*('OHL indexes'!E2061/'OHL indexes'!B2060-1)+1)</f>
        <v>203618361.9080109</v>
      </c>
      <c r="E2059">
        <f>Master!I2063</f>
        <v>204031358.67815721</v>
      </c>
    </row>
    <row r="2060" spans="1:5" x14ac:dyDescent="0.25">
      <c r="A2060" s="42">
        <f>'OHL indexes'!A2062</f>
        <v>41054</v>
      </c>
      <c r="B2060">
        <f>E2059*(2*('OHL indexes'!C2062/'OHL indexes'!B2061-1)+1)</f>
        <v>206022521.81726915</v>
      </c>
      <c r="C2060">
        <f>E2059*(2*('OHL indexes'!D2062/'OHL indexes'!B2061-1)+1)</f>
        <v>217078441.42707121</v>
      </c>
      <c r="D2060">
        <f>E2059*(2*('OHL indexes'!E2062/'OHL indexes'!B2061-1)+1)</f>
        <v>205782544.50082886</v>
      </c>
      <c r="E2060">
        <f>Master!I2064</f>
        <v>208005470.57144758</v>
      </c>
    </row>
    <row r="2061" spans="1:5" x14ac:dyDescent="0.25">
      <c r="A2061" s="42">
        <f>'OHL indexes'!A2063</f>
        <v>41058</v>
      </c>
      <c r="B2061">
        <f>E2060*(2*('OHL indexes'!C2063/'OHL indexes'!B2062-1)+1)</f>
        <v>196664864.66738904</v>
      </c>
      <c r="C2061">
        <f>E2060*(2*('OHL indexes'!D2063/'OHL indexes'!B2062-1)+1)</f>
        <v>205349892.96079659</v>
      </c>
      <c r="D2061">
        <f>E2060*(2*('OHL indexes'!E2063/'OHL indexes'!B2062-1)+1)</f>
        <v>182834402.89659145</v>
      </c>
      <c r="E2061">
        <f>Master!I2065</f>
        <v>183633186.16578349</v>
      </c>
    </row>
    <row r="2062" spans="1:5" x14ac:dyDescent="0.25">
      <c r="A2062" s="42">
        <f>'OHL indexes'!A2064</f>
        <v>41059</v>
      </c>
      <c r="B2062">
        <f>E2061*(2*('OHL indexes'!C2064/'OHL indexes'!B2063-1)+1)</f>
        <v>192649850.90055388</v>
      </c>
      <c r="C2062">
        <f>E2061*(2*('OHL indexes'!D2064/'OHL indexes'!B2063-1)+1)</f>
        <v>222415235.65280616</v>
      </c>
      <c r="D2062">
        <f>E2061*(2*('OHL indexes'!E2064/'OHL indexes'!B2063-1)+1)</f>
        <v>192649850.90055388</v>
      </c>
      <c r="E2062">
        <f>Master!I2066</f>
        <v>222017755.71443573</v>
      </c>
    </row>
    <row r="2063" spans="1:5" x14ac:dyDescent="0.25">
      <c r="A2063" s="42">
        <f>'OHL indexes'!A2065</f>
        <v>41060</v>
      </c>
      <c r="B2063">
        <f>E2062*(2*('OHL indexes'!C2065/'OHL indexes'!B2064-1)+1)</f>
        <v>217568937.2464782</v>
      </c>
      <c r="C2063">
        <f>E2062*(2*('OHL indexes'!D2065/'OHL indexes'!B2064-1)+1)</f>
        <v>240731228.49377242</v>
      </c>
      <c r="D2063">
        <f>E2062*(2*('OHL indexes'!E2065/'OHL indexes'!B2064-1)+1)</f>
        <v>204434453.43724385</v>
      </c>
      <c r="E2063">
        <f>Master!I2067</f>
        <v>228151760.84490591</v>
      </c>
    </row>
    <row r="2064" spans="1:5" x14ac:dyDescent="0.25">
      <c r="A2064" s="42">
        <f>'OHL indexes'!A2066</f>
        <v>41061</v>
      </c>
      <c r="B2064">
        <f>E2063*(2*('OHL indexes'!C2066/'OHL indexes'!B2065-1)+1)</f>
        <v>243008188.6976327</v>
      </c>
      <c r="C2064">
        <f>E2063*(2*('OHL indexes'!D2066/'OHL indexes'!B2065-1)+1)</f>
        <v>265828919.56643513</v>
      </c>
      <c r="D2064">
        <f>E2063*(2*('OHL indexes'!E2066/'OHL indexes'!B2065-1)+1)</f>
        <v>239829908.80603525</v>
      </c>
      <c r="E2064">
        <f>Master!I2068</f>
        <v>258532080.59177727</v>
      </c>
    </row>
    <row r="2065" spans="1:5" x14ac:dyDescent="0.25">
      <c r="A2065" s="42">
        <f>'OHL indexes'!A2067</f>
        <v>41064</v>
      </c>
      <c r="B2065">
        <f>E2064*(2*('OHL indexes'!C2067/'OHL indexes'!B2066-1)+1)</f>
        <v>251262244.61232665</v>
      </c>
      <c r="C2065">
        <f>E2064*(2*('OHL indexes'!D2067/'OHL indexes'!B2066-1)+1)</f>
        <v>264893326.25736168</v>
      </c>
      <c r="D2065">
        <f>E2064*(2*('OHL indexes'!E2067/'OHL indexes'!B2066-1)+1)</f>
        <v>236086782.12742355</v>
      </c>
      <c r="E2065">
        <f>Master!I2069</f>
        <v>244869441.55967221</v>
      </c>
    </row>
    <row r="2066" spans="1:5" x14ac:dyDescent="0.25">
      <c r="A2066" s="42">
        <f>'OHL indexes'!A2068</f>
        <v>41065</v>
      </c>
      <c r="B2066">
        <f>E2065*(2*('OHL indexes'!C2068/'OHL indexes'!B2067-1)+1)</f>
        <v>243656830.52035183</v>
      </c>
      <c r="C2066">
        <f>E2065*(2*('OHL indexes'!D2068/'OHL indexes'!B2067-1)+1)</f>
        <v>247287623.02039835</v>
      </c>
      <c r="D2066">
        <f>E2065*(2*('OHL indexes'!E2068/'OHL indexes'!B2067-1)+1)</f>
        <v>222083835.64350891</v>
      </c>
      <c r="E2066">
        <f>Master!I2070</f>
        <v>223434257.06722263</v>
      </c>
    </row>
    <row r="2067" spans="1:5" x14ac:dyDescent="0.25">
      <c r="A2067" s="42">
        <f>'OHL indexes'!A2069</f>
        <v>41066</v>
      </c>
      <c r="B2067">
        <f>E2066*(2*('OHL indexes'!C2069/'OHL indexes'!B2068-1)+1)</f>
        <v>212453095.70907459</v>
      </c>
      <c r="C2067">
        <f>E2066*(2*('OHL indexes'!D2069/'OHL indexes'!B2068-1)+1)</f>
        <v>218538237.36243209</v>
      </c>
      <c r="D2067">
        <f>E2066*(2*('OHL indexes'!E2069/'OHL indexes'!B2068-1)+1)</f>
        <v>189091836.39357355</v>
      </c>
      <c r="E2067">
        <f>Master!I2071</f>
        <v>189922909.8458603</v>
      </c>
    </row>
    <row r="2068" spans="1:5" x14ac:dyDescent="0.25">
      <c r="A2068" s="42">
        <f>'OHL indexes'!A2070</f>
        <v>41067</v>
      </c>
      <c r="B2068">
        <f>E2067*(2*('OHL indexes'!C2070/'OHL indexes'!B2069-1)+1)</f>
        <v>182718062.1543127</v>
      </c>
      <c r="C2068">
        <f>E2067*(2*('OHL indexes'!D2070/'OHL indexes'!B2069-1)+1)</f>
        <v>191460089.64928371</v>
      </c>
      <c r="D2068">
        <f>E2067*(2*('OHL indexes'!E2070/'OHL indexes'!B2069-1)+1)</f>
        <v>173783709.10469651</v>
      </c>
      <c r="E2068">
        <f>Master!I2072</f>
        <v>185976301.95153937</v>
      </c>
    </row>
    <row r="2069" spans="1:5" x14ac:dyDescent="0.25">
      <c r="A2069" s="42">
        <f>'OHL indexes'!A2071</f>
        <v>41068</v>
      </c>
      <c r="B2069">
        <f>E2068*(2*('OHL indexes'!C2071/'OHL indexes'!B2070-1)+1)</f>
        <v>191784030.68986452</v>
      </c>
      <c r="C2069">
        <f>E2068*(2*('OHL indexes'!D2071/'OHL indexes'!B2070-1)+1)</f>
        <v>193804048.96219939</v>
      </c>
      <c r="D2069">
        <f>E2068*(2*('OHL indexes'!E2071/'OHL indexes'!B2070-1)+1)</f>
        <v>163755161.19392329</v>
      </c>
      <c r="E2069">
        <f>Master!I2073</f>
        <v>164505657.06890133</v>
      </c>
    </row>
    <row r="2070" spans="1:5" x14ac:dyDescent="0.25">
      <c r="A2070" s="42">
        <f>'OHL indexes'!A2072</f>
        <v>41071</v>
      </c>
      <c r="B2070">
        <f>E2069*(2*('OHL indexes'!C2072/'OHL indexes'!B2071-1)+1)</f>
        <v>155916390.07734546</v>
      </c>
      <c r="C2070">
        <f>E2069*(2*('OHL indexes'!D2072/'OHL indexes'!B2071-1)+1)</f>
        <v>202415672.48117754</v>
      </c>
      <c r="D2070">
        <f>E2069*(2*('OHL indexes'!E2072/'OHL indexes'!B2071-1)+1)</f>
        <v>154588280.23748642</v>
      </c>
      <c r="E2070">
        <f>Master!I2074</f>
        <v>201846633.29595116</v>
      </c>
    </row>
    <row r="2071" spans="1:5" x14ac:dyDescent="0.25">
      <c r="A2071" s="42">
        <f>'OHL indexes'!A2073</f>
        <v>41072</v>
      </c>
      <c r="B2071">
        <f>E2070*(2*('OHL indexes'!C2073/'OHL indexes'!B2072-1)+1)</f>
        <v>194453489.31474647</v>
      </c>
      <c r="C2071">
        <f>E2070*(2*('OHL indexes'!D2073/'OHL indexes'!B2072-1)+1)</f>
        <v>206632347.78339028</v>
      </c>
      <c r="D2071">
        <f>E2070*(2*('OHL indexes'!E2073/'OHL indexes'!B2072-1)+1)</f>
        <v>184920940.92877826</v>
      </c>
      <c r="E2071">
        <f>Master!I2075</f>
        <v>187636424.30879736</v>
      </c>
    </row>
    <row r="2072" spans="1:5" x14ac:dyDescent="0.25">
      <c r="A2072" s="42">
        <f>'OHL indexes'!A2074</f>
        <v>41073</v>
      </c>
      <c r="B2072">
        <f>E2071*(2*('OHL indexes'!C2074/'OHL indexes'!B2073-1)+1)</f>
        <v>190469424.98028275</v>
      </c>
      <c r="C2072">
        <f>E2071*(2*('OHL indexes'!D2074/'OHL indexes'!B2073-1)+1)</f>
        <v>215188643.5665707</v>
      </c>
      <c r="D2072">
        <f>E2071*(2*('OHL indexes'!E2074/'OHL indexes'!B2073-1)+1)</f>
        <v>187511865.93216679</v>
      </c>
      <c r="E2072">
        <f>Master!I2076</f>
        <v>206493703.01776436</v>
      </c>
    </row>
    <row r="2073" spans="1:5" x14ac:dyDescent="0.25">
      <c r="A2073" s="42">
        <f>'OHL indexes'!A2075</f>
        <v>41074</v>
      </c>
      <c r="B2073">
        <f>E2072*(2*('OHL indexes'!C2075/'OHL indexes'!B2074-1)+1)</f>
        <v>209096144.25793004</v>
      </c>
      <c r="C2073">
        <f>E2072*(2*('OHL indexes'!D2075/'OHL indexes'!B2074-1)+1)</f>
        <v>211308023.04953387</v>
      </c>
      <c r="D2073">
        <f>E2072*(2*('OHL indexes'!E2075/'OHL indexes'!B2074-1)+1)</f>
        <v>177738297.41422886</v>
      </c>
      <c r="E2073">
        <f>Master!I2077</f>
        <v>179812399.06387219</v>
      </c>
    </row>
    <row r="2074" spans="1:5" x14ac:dyDescent="0.25">
      <c r="A2074" s="42">
        <f>'OHL indexes'!A2076</f>
        <v>41075</v>
      </c>
      <c r="B2074">
        <f>E2073*(2*('OHL indexes'!C2076/'OHL indexes'!B2075-1)+1)</f>
        <v>180084169.75959945</v>
      </c>
      <c r="C2074">
        <f>E2073*(2*('OHL indexes'!D2076/'OHL indexes'!B2075-1)+1)</f>
        <v>183704429.48116997</v>
      </c>
      <c r="D2074">
        <f>E2073*(2*('OHL indexes'!E2076/'OHL indexes'!B2075-1)+1)</f>
        <v>158088100.18961817</v>
      </c>
      <c r="E2074">
        <f>Master!I2078</f>
        <v>158805606.67533761</v>
      </c>
    </row>
    <row r="2075" spans="1:5" x14ac:dyDescent="0.25">
      <c r="A2075" s="42">
        <f>'OHL indexes'!A2077</f>
        <v>41078</v>
      </c>
      <c r="B2075">
        <f>E2074*(2*('OHL indexes'!C2077/'OHL indexes'!B2076-1)+1)</f>
        <v>161343089.6516639</v>
      </c>
      <c r="C2075">
        <f>E2074*(2*('OHL indexes'!D2077/'OHL indexes'!B2076-1)+1)</f>
        <v>167342139.81500968</v>
      </c>
      <c r="D2075">
        <f>E2074*(2*('OHL indexes'!E2077/'OHL indexes'!B2076-1)+1)</f>
        <v>132361461.10776767</v>
      </c>
      <c r="E2075">
        <f>Master!I2079</f>
        <v>133021236.32270567</v>
      </c>
    </row>
    <row r="2076" spans="1:5" x14ac:dyDescent="0.25">
      <c r="A2076" s="42">
        <f>'OHL indexes'!A2078</f>
        <v>41079</v>
      </c>
      <c r="B2076">
        <f>E2075*(2*('OHL indexes'!C2078/'OHL indexes'!B2077-1)+1)</f>
        <v>128956952.39306569</v>
      </c>
      <c r="C2076">
        <f>E2075*(2*('OHL indexes'!D2078/'OHL indexes'!B2077-1)+1)</f>
        <v>137187840.07453898</v>
      </c>
      <c r="D2076">
        <f>E2075*(2*('OHL indexes'!E2078/'OHL indexes'!B2077-1)+1)</f>
        <v>126630933.83969429</v>
      </c>
      <c r="E2076">
        <f>Master!I2080</f>
        <v>133910072.12864296</v>
      </c>
    </row>
    <row r="2077" spans="1:5" x14ac:dyDescent="0.25">
      <c r="A2077" s="42">
        <f>'OHL indexes'!A2079</f>
        <v>41080</v>
      </c>
      <c r="B2077">
        <f>E2076*(2*('OHL indexes'!C2079/'OHL indexes'!B2078-1)+1)</f>
        <v>132075550.70879982</v>
      </c>
      <c r="C2077">
        <f>E2076*(2*('OHL indexes'!D2079/'OHL indexes'!B2078-1)+1)</f>
        <v>143081895.57923853</v>
      </c>
      <c r="D2077">
        <f>E2076*(2*('OHL indexes'!E2079/'OHL indexes'!B2078-1)+1)</f>
        <v>115566033.40314169</v>
      </c>
      <c r="E2077">
        <f>Master!I2081</f>
        <v>116172896.19575331</v>
      </c>
    </row>
    <row r="2078" spans="1:5" x14ac:dyDescent="0.25">
      <c r="A2078" s="42">
        <f>'OHL indexes'!A2080</f>
        <v>41081</v>
      </c>
      <c r="B2078">
        <f>E2077*(2*('OHL indexes'!C2080/'OHL indexes'!B2079-1)+1)</f>
        <v>117748400.78782912</v>
      </c>
      <c r="C2078">
        <f>E2077*(2*('OHL indexes'!D2080/'OHL indexes'!B2079-1)+1)</f>
        <v>149015323.25145528</v>
      </c>
      <c r="D2078">
        <f>E2077*(2*('OHL indexes'!E2080/'OHL indexes'!B2079-1)+1)</f>
        <v>116636665.33861479</v>
      </c>
      <c r="E2078">
        <f>Master!I2082</f>
        <v>148420279.80784276</v>
      </c>
    </row>
    <row r="2079" spans="1:5" x14ac:dyDescent="0.25">
      <c r="A2079" s="42">
        <f>'OHL indexes'!A2081</f>
        <v>41082</v>
      </c>
      <c r="B2079">
        <f>E2078*(2*('OHL indexes'!C2081/'OHL indexes'!B2080-1)+1)</f>
        <v>143998741.02390414</v>
      </c>
      <c r="C2079">
        <f>E2078*(2*('OHL indexes'!D2081/'OHL indexes'!B2080-1)+1)</f>
        <v>144051830.52625126</v>
      </c>
      <c r="D2079">
        <f>E2078*(2*('OHL indexes'!E2081/'OHL indexes'!B2080-1)+1)</f>
        <v>115109067.36976305</v>
      </c>
      <c r="E2079">
        <f>Master!I2083</f>
        <v>130329708.99175091</v>
      </c>
    </row>
    <row r="2080" spans="1:5" x14ac:dyDescent="0.25">
      <c r="A2080" s="42">
        <f>'OHL indexes'!A2082</f>
        <v>41085</v>
      </c>
      <c r="B2080">
        <f>E2079*(2*('OHL indexes'!C2082/'OHL indexes'!B2081-1)+1)</f>
        <v>132588080.86406998</v>
      </c>
      <c r="C2080">
        <f>E2079*(2*('OHL indexes'!D2082/'OHL indexes'!B2081-1)+1)</f>
        <v>142388360.83214539</v>
      </c>
      <c r="D2080">
        <f>E2079*(2*('OHL indexes'!E2082/'OHL indexes'!B2081-1)+1)</f>
        <v>131536032.41830754</v>
      </c>
      <c r="E2080">
        <f>Master!I2084</f>
        <v>136901338.6260398</v>
      </c>
    </row>
    <row r="2081" spans="1:5" x14ac:dyDescent="0.25">
      <c r="A2081" s="42">
        <f>'OHL indexes'!A2083</f>
        <v>41086</v>
      </c>
      <c r="B2081">
        <f>E2080*(2*('OHL indexes'!C2083/'OHL indexes'!B2082-1)+1)</f>
        <v>136301582.24363294</v>
      </c>
      <c r="C2081">
        <f>E2080*(2*('OHL indexes'!D2083/'OHL indexes'!B2082-1)+1)</f>
        <v>141945082.44990751</v>
      </c>
      <c r="D2081">
        <f>E2080*(2*('OHL indexes'!E2083/'OHL indexes'!B2082-1)+1)</f>
        <v>127432777.65603931</v>
      </c>
      <c r="E2081">
        <f>Master!I2085</f>
        <v>128879140.00360672</v>
      </c>
    </row>
    <row r="2082" spans="1:5" x14ac:dyDescent="0.25">
      <c r="A2082" s="42">
        <f>'OHL indexes'!A2084</f>
        <v>41087</v>
      </c>
      <c r="B2082">
        <f>E2081*(2*('OHL indexes'!C2084/'OHL indexes'!B2083-1)+1)</f>
        <v>126716107.45637323</v>
      </c>
      <c r="C2082">
        <f>E2081*(2*('OHL indexes'!D2084/'OHL indexes'!B2083-1)+1)</f>
        <v>133540606.04032156</v>
      </c>
      <c r="D2082">
        <f>E2081*(2*('OHL indexes'!E2084/'OHL indexes'!B2083-1)+1)</f>
        <v>123181497.52653146</v>
      </c>
      <c r="E2082">
        <f>Master!I2086</f>
        <v>128294856.34727776</v>
      </c>
    </row>
    <row r="2083" spans="1:5" x14ac:dyDescent="0.25">
      <c r="A2083" s="42">
        <f>'OHL indexes'!A2085</f>
        <v>41088</v>
      </c>
      <c r="B2083">
        <f>E2082*(2*('OHL indexes'!C2085/'OHL indexes'!B2084-1)+1)</f>
        <v>132954707.26021111</v>
      </c>
      <c r="C2083">
        <f>E2082*(2*('OHL indexes'!D2085/'OHL indexes'!B2084-1)+1)</f>
        <v>140640243.66031548</v>
      </c>
      <c r="D2083">
        <f>E2082*(2*('OHL indexes'!E2085/'OHL indexes'!B2084-1)+1)</f>
        <v>123332550.44820035</v>
      </c>
      <c r="E2083">
        <f>Master!I2087</f>
        <v>124265333.29044059</v>
      </c>
    </row>
    <row r="2084" spans="1:5" x14ac:dyDescent="0.25">
      <c r="A2084" s="42">
        <f>'OHL indexes'!A2086</f>
        <v>41089</v>
      </c>
      <c r="B2084">
        <f>E2083*(2*('OHL indexes'!C2086/'OHL indexes'!B2085-1)+1)</f>
        <v>104023662.09844099</v>
      </c>
      <c r="C2084">
        <f>E2083*(2*('OHL indexes'!D2086/'OHL indexes'!B2085-1)+1)</f>
        <v>115967294.80855447</v>
      </c>
      <c r="D2084">
        <f>E2083*(2*('OHL indexes'!E2086/'OHL indexes'!B2085-1)+1)</f>
        <v>100111734.99260229</v>
      </c>
      <c r="E2084">
        <f>Master!I2088</f>
        <v>105856742.1597355</v>
      </c>
    </row>
    <row r="2085" spans="1:5" x14ac:dyDescent="0.25">
      <c r="A2085" s="42">
        <f>'OHL indexes'!A2087</f>
        <v>41092</v>
      </c>
      <c r="B2085">
        <f>E2084*(2*('OHL indexes'!C2087/'OHL indexes'!B2086-1)+1)</f>
        <v>100410055.16329701</v>
      </c>
      <c r="C2085">
        <f>E2084*(2*('OHL indexes'!D2087/'OHL indexes'!B2086-1)+1)</f>
        <v>105721380.30220476</v>
      </c>
      <c r="D2085">
        <f>E2084*(2*('OHL indexes'!E2087/'OHL indexes'!B2086-1)+1)</f>
        <v>90628019.155159637</v>
      </c>
      <c r="E2085">
        <f>Master!I2089</f>
        <v>91862629.705787852</v>
      </c>
    </row>
    <row r="2086" spans="1:5" x14ac:dyDescent="0.25">
      <c r="A2086" s="42">
        <f>'OHL indexes'!A2088</f>
        <v>41093</v>
      </c>
      <c r="B2086">
        <f>E2085*(2*('OHL indexes'!C2088/'OHL indexes'!B2087-1)+1)</f>
        <v>92112583.048719168</v>
      </c>
      <c r="C2086">
        <f>E2085*(2*('OHL indexes'!D2088/'OHL indexes'!B2087-1)+1)</f>
        <v>94263137.033633962</v>
      </c>
      <c r="D2086">
        <f>E2085*(2*('OHL indexes'!E2088/'OHL indexes'!B2087-1)+1)</f>
        <v>86661052.877601758</v>
      </c>
      <c r="E2086">
        <f>Master!I2090</f>
        <v>87582575.374736324</v>
      </c>
    </row>
    <row r="2087" spans="1:5" x14ac:dyDescent="0.25">
      <c r="A2087" s="42">
        <f>'OHL indexes'!A2089</f>
        <v>41095</v>
      </c>
      <c r="B2087">
        <f>E2086*(2*('OHL indexes'!C2089/'OHL indexes'!B2088-1)+1)</f>
        <v>90127795.317153096</v>
      </c>
      <c r="C2087">
        <f>E2086*(2*('OHL indexes'!D2089/'OHL indexes'!B2088-1)+1)</f>
        <v>98539546.754638538</v>
      </c>
      <c r="D2087">
        <f>E2086*(2*('OHL indexes'!E2089/'OHL indexes'!B2088-1)+1)</f>
        <v>88237140.42525892</v>
      </c>
      <c r="E2087">
        <f>Master!I2091</f>
        <v>95768032.813874841</v>
      </c>
    </row>
    <row r="2088" spans="1:5" x14ac:dyDescent="0.25">
      <c r="A2088" s="42">
        <f>'OHL indexes'!A2090</f>
        <v>41096</v>
      </c>
      <c r="B2088">
        <f>E2087*(2*('OHL indexes'!C2090/'OHL indexes'!B2089-1)+1)</f>
        <v>96447890.361607492</v>
      </c>
      <c r="C2088">
        <f>E2087*(2*('OHL indexes'!D2090/'OHL indexes'!B2089-1)+1)</f>
        <v>102944848.04435752</v>
      </c>
      <c r="D2088">
        <f>E2087*(2*('OHL indexes'!E2090/'OHL indexes'!B2089-1)+1)</f>
        <v>91134352.335727423</v>
      </c>
      <c r="E2088">
        <f>Master!I2092</f>
        <v>91885946.518751502</v>
      </c>
    </row>
    <row r="2089" spans="1:5" x14ac:dyDescent="0.25">
      <c r="A2089" s="42">
        <f>'OHL indexes'!A2091</f>
        <v>41099</v>
      </c>
      <c r="B2089">
        <f>E2088*(2*('OHL indexes'!C2091/'OHL indexes'!B2090-1)+1)</f>
        <v>94557002.478031814</v>
      </c>
      <c r="C2089">
        <f>E2088*(2*('OHL indexes'!D2091/'OHL indexes'!B2090-1)+1)</f>
        <v>97399748.738230035</v>
      </c>
      <c r="D2089">
        <f>E2088*(2*('OHL indexes'!E2091/'OHL indexes'!B2090-1)+1)</f>
        <v>90415450.885889769</v>
      </c>
      <c r="E2089">
        <f>Master!I2093</f>
        <v>91800819.522730261</v>
      </c>
    </row>
    <row r="2090" spans="1:5" x14ac:dyDescent="0.25">
      <c r="A2090" s="42">
        <f>'OHL indexes'!A2092</f>
        <v>41100</v>
      </c>
      <c r="B2090">
        <f>E2089*(2*('OHL indexes'!C2092/'OHL indexes'!B2091-1)+1)</f>
        <v>89949781.922427371</v>
      </c>
      <c r="C2090">
        <f>E2089*(2*('OHL indexes'!D2092/'OHL indexes'!B2091-1)+1)</f>
        <v>101134497.87399152</v>
      </c>
      <c r="D2090">
        <f>E2089*(2*('OHL indexes'!E2092/'OHL indexes'!B2091-1)+1)</f>
        <v>87026890.274773106</v>
      </c>
      <c r="E2090">
        <f>Master!I2094</f>
        <v>98713825.507652283</v>
      </c>
    </row>
    <row r="2091" spans="1:5" x14ac:dyDescent="0.25">
      <c r="A2091" s="42">
        <f>'OHL indexes'!A2093</f>
        <v>41101</v>
      </c>
      <c r="B2091">
        <f>E2090*(2*('OHL indexes'!C2093/'OHL indexes'!B2092-1)+1)</f>
        <v>97382805.219826147</v>
      </c>
      <c r="C2091">
        <f>E2090*(2*('OHL indexes'!D2093/'OHL indexes'!B2092-1)+1)</f>
        <v>100346152.96107984</v>
      </c>
      <c r="D2091">
        <f>E2090*(2*('OHL indexes'!E2093/'OHL indexes'!B2092-1)+1)</f>
        <v>89396354.195420548</v>
      </c>
      <c r="E2091">
        <f>Master!I2095</f>
        <v>91049816.331385091</v>
      </c>
    </row>
    <row r="2092" spans="1:5" x14ac:dyDescent="0.25">
      <c r="A2092" s="42">
        <f>'OHL indexes'!A2094</f>
        <v>41102</v>
      </c>
      <c r="B2092">
        <f>E2091*(2*('OHL indexes'!C2094/'OHL indexes'!B2093-1)+1)</f>
        <v>94332957.542400181</v>
      </c>
      <c r="C2092">
        <f>E2091*(2*('OHL indexes'!D2094/'OHL indexes'!B2093-1)+1)</f>
        <v>100107999.77267072</v>
      </c>
      <c r="D2092">
        <f>E2091*(2*('OHL indexes'!E2094/'OHL indexes'!B2093-1)+1)</f>
        <v>88322818.386143535</v>
      </c>
      <c r="E2092">
        <f>Master!I2096</f>
        <v>92507702.995138377</v>
      </c>
    </row>
    <row r="2093" spans="1:5" x14ac:dyDescent="0.25">
      <c r="A2093" s="42">
        <f>'OHL indexes'!A2095</f>
        <v>41103</v>
      </c>
      <c r="B2093">
        <f>E2092*(2*('OHL indexes'!C2095/'OHL indexes'!B2094-1)+1)</f>
        <v>91666881.675767645</v>
      </c>
      <c r="C2093">
        <f>E2092*(2*('OHL indexes'!D2095/'OHL indexes'!B2094-1)+1)</f>
        <v>91666881.675767645</v>
      </c>
      <c r="D2093">
        <f>E2092*(2*('OHL indexes'!E2095/'OHL indexes'!B2094-1)+1)</f>
        <v>80857231.835069716</v>
      </c>
      <c r="E2093">
        <f>Master!I2097</f>
        <v>81382254.240055159</v>
      </c>
    </row>
    <row r="2094" spans="1:5" x14ac:dyDescent="0.25">
      <c r="A2094" s="42">
        <f>'OHL indexes'!A2096</f>
        <v>41106</v>
      </c>
      <c r="B2094">
        <f>E2093*(2*('OHL indexes'!C2096/'OHL indexes'!B2095-1)+1)</f>
        <v>83462458.529830083</v>
      </c>
      <c r="C2094">
        <f>E2093*(2*('OHL indexes'!D2096/'OHL indexes'!B2095-1)+1)</f>
        <v>84129030.153782055</v>
      </c>
      <c r="D2094">
        <f>E2093*(2*('OHL indexes'!E2096/'OHL indexes'!B2095-1)+1)</f>
        <v>78317992.288980871</v>
      </c>
      <c r="E2094">
        <f>Master!I2098</f>
        <v>80857346.022847265</v>
      </c>
    </row>
    <row r="2095" spans="1:5" x14ac:dyDescent="0.25">
      <c r="A2095" s="42">
        <f>'OHL indexes'!A2097</f>
        <v>41107</v>
      </c>
      <c r="B2095">
        <f>E2094*(2*('OHL indexes'!C2097/'OHL indexes'!B2096-1)+1)</f>
        <v>78329718.300415069</v>
      </c>
      <c r="C2095">
        <f>E2094*(2*('OHL indexes'!D2097/'OHL indexes'!B2096-1)+1)</f>
        <v>82143295.568243578</v>
      </c>
      <c r="D2095">
        <f>E2094*(2*('OHL indexes'!E2097/'OHL indexes'!B2096-1)+1)</f>
        <v>72853736.294487581</v>
      </c>
      <c r="E2095">
        <f>Master!I2099</f>
        <v>74579740.836395442</v>
      </c>
    </row>
    <row r="2096" spans="1:5" x14ac:dyDescent="0.25">
      <c r="A2096" s="42">
        <f>'OHL indexes'!A2098</f>
        <v>41108</v>
      </c>
      <c r="B2096">
        <f>E2095*(2*('OHL indexes'!C2098/'OHL indexes'!B2097-1)+1)</f>
        <v>74981755.679421246</v>
      </c>
      <c r="C2096">
        <f>E2095*(2*('OHL indexes'!D2098/'OHL indexes'!B2097-1)+1)</f>
        <v>76992115.011460215</v>
      </c>
      <c r="D2096">
        <f>E2095*(2*('OHL indexes'!E2098/'OHL indexes'!B2097-1)+1)</f>
        <v>71765351.818304867</v>
      </c>
      <c r="E2096">
        <f>Master!I2100</f>
        <v>75380724.401890993</v>
      </c>
    </row>
    <row r="2097" spans="1:5" x14ac:dyDescent="0.25">
      <c r="A2097" s="42">
        <f>'OHL indexes'!A2099</f>
        <v>41109</v>
      </c>
      <c r="B2097">
        <f>E2096*(2*('OHL indexes'!C2099/'OHL indexes'!B2098-1)+1)</f>
        <v>74157088.585399419</v>
      </c>
      <c r="C2097">
        <f>E2096*(2*('OHL indexes'!D2099/'OHL indexes'!B2098-1)+1)</f>
        <v>78136986.292587414</v>
      </c>
      <c r="D2097">
        <f>E2096*(2*('OHL indexes'!E2099/'OHL indexes'!B2098-1)+1)</f>
        <v>71339487.25578773</v>
      </c>
      <c r="E2097">
        <f>Master!I2101</f>
        <v>71755285.367111921</v>
      </c>
    </row>
    <row r="2098" spans="1:5" x14ac:dyDescent="0.25">
      <c r="A2098" s="42">
        <f>'OHL indexes'!A2100</f>
        <v>41110</v>
      </c>
      <c r="B2098">
        <f>E2097*(2*('OHL indexes'!C2100/'OHL indexes'!B2099-1)+1)</f>
        <v>75154504.651047111</v>
      </c>
      <c r="C2098">
        <f>E2097*(2*('OHL indexes'!D2100/'OHL indexes'!B2099-1)+1)</f>
        <v>81565467.445619121</v>
      </c>
      <c r="D2098">
        <f>E2097*(2*('OHL indexes'!E2100/'OHL indexes'!B2099-1)+1)</f>
        <v>74429035.941300258</v>
      </c>
      <c r="E2098">
        <f>Master!I2102</f>
        <v>79085467.222696304</v>
      </c>
    </row>
    <row r="2099" spans="1:5" x14ac:dyDescent="0.25">
      <c r="A2099" s="42">
        <f>'OHL indexes'!A2101</f>
        <v>41113</v>
      </c>
      <c r="B2099">
        <f>E2098*(2*('OHL indexes'!C2101/'OHL indexes'!B2100-1)+1)</f>
        <v>86534219.829878747</v>
      </c>
      <c r="C2099">
        <f>E2098*(2*('OHL indexes'!D2101/'OHL indexes'!B2100-1)+1)</f>
        <v>98556582.754938424</v>
      </c>
      <c r="D2099">
        <f>E2098*(2*('OHL indexes'!E2101/'OHL indexes'!B2100-1)+1)</f>
        <v>86387062.261645541</v>
      </c>
      <c r="E2099">
        <f>Master!I2103</f>
        <v>92256074.09475711</v>
      </c>
    </row>
    <row r="2100" spans="1:5" x14ac:dyDescent="0.25">
      <c r="A2100" s="42">
        <f>'OHL indexes'!A2102</f>
        <v>41114</v>
      </c>
      <c r="B2100">
        <f>E2099*(2*('OHL indexes'!C2102/'OHL indexes'!B2101-1)+1)</f>
        <v>94167978.063470915</v>
      </c>
      <c r="C2100">
        <f>E2099*(2*('OHL indexes'!D2102/'OHL indexes'!B2101-1)+1)</f>
        <v>103814302.19817372</v>
      </c>
      <c r="D2100">
        <f>E2099*(2*('OHL indexes'!E2102/'OHL indexes'!B2101-1)+1)</f>
        <v>89853331.316178679</v>
      </c>
      <c r="E2100">
        <f>Master!I2104</f>
        <v>101249467.63717924</v>
      </c>
    </row>
    <row r="2101" spans="1:5" x14ac:dyDescent="0.25">
      <c r="A2101" s="42">
        <f>'OHL indexes'!A2103</f>
        <v>41115</v>
      </c>
      <c r="B2101">
        <f>E2100*(2*('OHL indexes'!C2103/'OHL indexes'!B2102-1)+1)</f>
        <v>97587601.78885141</v>
      </c>
      <c r="C2101">
        <f>E2100*(2*('OHL indexes'!D2103/'OHL indexes'!B2102-1)+1)</f>
        <v>103812707.66812137</v>
      </c>
      <c r="D2101">
        <f>E2100*(2*('OHL indexes'!E2103/'OHL indexes'!B2102-1)+1)</f>
        <v>91728814.620189041</v>
      </c>
      <c r="E2101">
        <f>Master!I2105</f>
        <v>94379524.09367986</v>
      </c>
    </row>
    <row r="2102" spans="1:5" x14ac:dyDescent="0.25">
      <c r="A2102" s="42">
        <f>'OHL indexes'!A2104</f>
        <v>41116</v>
      </c>
      <c r="B2102">
        <f>E2101*(2*('OHL indexes'!C2104/'OHL indexes'!B2103-1)+1)</f>
        <v>87144235.984557375</v>
      </c>
      <c r="C2102">
        <f>E2101*(2*('OHL indexes'!D2104/'OHL indexes'!B2103-1)+1)</f>
        <v>87676476.806609824</v>
      </c>
      <c r="D2102">
        <f>E2101*(2*('OHL indexes'!E2104/'OHL indexes'!B2103-1)+1)</f>
        <v>77498247.529324293</v>
      </c>
      <c r="E2102">
        <f>Master!I2106</f>
        <v>78041208.876142383</v>
      </c>
    </row>
    <row r="2103" spans="1:5" x14ac:dyDescent="0.25">
      <c r="A2103" s="42">
        <f>'OHL indexes'!A2105</f>
        <v>41117</v>
      </c>
      <c r="B2103">
        <f>E2102*(2*('OHL indexes'!C2105/'OHL indexes'!B2104-1)+1)</f>
        <v>77707414.018459871</v>
      </c>
      <c r="C2103">
        <f>E2102*(2*('OHL indexes'!D2105/'OHL indexes'!B2104-1)+1)</f>
        <v>78041208.876142383</v>
      </c>
      <c r="D2103">
        <f>E2102*(2*('OHL indexes'!E2105/'OHL indexes'!B2104-1)+1)</f>
        <v>72942254.412286848</v>
      </c>
      <c r="E2103">
        <f>Master!I2107</f>
        <v>74334792.759800121</v>
      </c>
    </row>
    <row r="2104" spans="1:5" x14ac:dyDescent="0.25">
      <c r="A2104" s="42">
        <f>'OHL indexes'!A2106</f>
        <v>41120</v>
      </c>
      <c r="B2104">
        <f>E2103*(2*('OHL indexes'!C2106/'OHL indexes'!B2105-1)+1)</f>
        <v>74983314.139026746</v>
      </c>
      <c r="C2104">
        <f>E2103*(2*('OHL indexes'!D2106/'OHL indexes'!B2105-1)+1)</f>
        <v>80594825.517612666</v>
      </c>
      <c r="D2104">
        <f>E2103*(2*('OHL indexes'!E2106/'OHL indexes'!B2105-1)+1)</f>
        <v>73068712.393584266</v>
      </c>
      <c r="E2104">
        <f>Master!I2108</f>
        <v>80532049.828692228</v>
      </c>
    </row>
    <row r="2105" spans="1:5" x14ac:dyDescent="0.25">
      <c r="A2105" s="42">
        <f>'OHL indexes'!A2107</f>
        <v>41121</v>
      </c>
      <c r="B2105">
        <f>E2104*(2*('OHL indexes'!C2107/'OHL indexes'!B2106-1)+1)</f>
        <v>78675627.536349624</v>
      </c>
      <c r="C2105">
        <f>E2104*(2*('OHL indexes'!D2107/'OHL indexes'!B2106-1)+1)</f>
        <v>84942443.187053323</v>
      </c>
      <c r="D2105">
        <f>E2104*(2*('OHL indexes'!E2107/'OHL indexes'!B2106-1)+1)</f>
        <v>78387592.28947717</v>
      </c>
      <c r="E2105">
        <f>Master!I2109</f>
        <v>83728849.570606574</v>
      </c>
    </row>
    <row r="2106" spans="1:5" x14ac:dyDescent="0.25">
      <c r="A2106" s="42">
        <f>'OHL indexes'!A2108</f>
        <v>41122</v>
      </c>
      <c r="B2106">
        <f>E2105*(2*('OHL indexes'!C2108/'OHL indexes'!B2107-1)+1)</f>
        <v>81696690.09816213</v>
      </c>
      <c r="C2106">
        <f>E2105*(2*('OHL indexes'!D2108/'OHL indexes'!B2107-1)+1)</f>
        <v>83810016.586246043</v>
      </c>
      <c r="D2106">
        <f>E2105*(2*('OHL indexes'!E2108/'OHL indexes'!B2107-1)+1)</f>
        <v>77875872.200191647</v>
      </c>
      <c r="E2106">
        <f>Master!I2110</f>
        <v>81774562.509190395</v>
      </c>
    </row>
    <row r="2107" spans="1:5" x14ac:dyDescent="0.25">
      <c r="A2107" s="42">
        <f>'OHL indexes'!A2109</f>
        <v>41123</v>
      </c>
      <c r="B2107">
        <f>E2106*(2*('OHL indexes'!C2109/'OHL indexes'!B2108-1)+1)</f>
        <v>78699874.108250931</v>
      </c>
      <c r="C2107">
        <f>E2106*(2*('OHL indexes'!D2109/'OHL indexes'!B2108-1)+1)</f>
        <v>88346498.865931332</v>
      </c>
      <c r="D2107">
        <f>E2106*(2*('OHL indexes'!E2109/'OHL indexes'!B2108-1)+1)</f>
        <v>74200042.421443984</v>
      </c>
      <c r="E2107">
        <f>Master!I2111</f>
        <v>74997470.343278617</v>
      </c>
    </row>
    <row r="2108" spans="1:5" x14ac:dyDescent="0.25">
      <c r="A2108" s="42">
        <f>'OHL indexes'!A2110</f>
        <v>41124</v>
      </c>
      <c r="B2108">
        <f>E2107*(2*('OHL indexes'!C2110/'OHL indexes'!B2109-1)+1)</f>
        <v>72174541.996597826</v>
      </c>
      <c r="C2108">
        <f>E2107*(2*('OHL indexes'!D2110/'OHL indexes'!B2109-1)+1)</f>
        <v>73090032.950523376</v>
      </c>
      <c r="D2108">
        <f>E2107*(2*('OHL indexes'!E2110/'OHL indexes'!B2109-1)+1)</f>
        <v>63904371.943169825</v>
      </c>
      <c r="E2108">
        <f>Master!I2112</f>
        <v>64283003.508907579</v>
      </c>
    </row>
    <row r="2109" spans="1:5" x14ac:dyDescent="0.25">
      <c r="A2109" s="42">
        <f>'OHL indexes'!A2111</f>
        <v>41127</v>
      </c>
      <c r="B2109">
        <f>E2108*(2*('OHL indexes'!C2111/'OHL indexes'!B2110-1)+1)</f>
        <v>63189782.165733941</v>
      </c>
      <c r="C2109">
        <f>E2108*(2*('OHL indexes'!D2111/'OHL indexes'!B2110-1)+1)</f>
        <v>64605397.035074547</v>
      </c>
      <c r="D2109">
        <f>E2108*(2*('OHL indexes'!E2111/'OHL indexes'!B2110-1)+1)</f>
        <v>60932767.067762099</v>
      </c>
      <c r="E2109">
        <f>Master!I2113</f>
        <v>61640055.492955558</v>
      </c>
    </row>
    <row r="2110" spans="1:5" x14ac:dyDescent="0.25">
      <c r="A2110" s="42">
        <f>'OHL indexes'!A2112</f>
        <v>41128</v>
      </c>
      <c r="B2110">
        <f>E2109*(2*('OHL indexes'!C2112/'OHL indexes'!B2111-1)+1)</f>
        <v>61107504.339584343</v>
      </c>
      <c r="C2110">
        <f>E2109*(2*('OHL indexes'!D2112/'OHL indexes'!B2111-1)+1)</f>
        <v>66870732.642247573</v>
      </c>
      <c r="D2110">
        <f>E2109*(2*('OHL indexes'!E2112/'OHL indexes'!B2111-1)+1)</f>
        <v>60042147.101700962</v>
      </c>
      <c r="E2110">
        <f>Master!I2114</f>
        <v>66717672.671674654</v>
      </c>
    </row>
    <row r="2111" spans="1:5" x14ac:dyDescent="0.25">
      <c r="A2111" s="42">
        <f>'OHL indexes'!A2113</f>
        <v>41129</v>
      </c>
      <c r="B2111">
        <f>E2110*(2*('OHL indexes'!C2113/'OHL indexes'!B2112-1)+1)</f>
        <v>67212444.970559359</v>
      </c>
      <c r="C2111">
        <f>E2110*(2*('OHL indexes'!D2113/'OHL indexes'!B2112-1)+1)</f>
        <v>67975671.655502036</v>
      </c>
      <c r="D2111">
        <f>E2110*(2*('OHL indexes'!E2113/'OHL indexes'!B2112-1)+1)</f>
        <v>59862147.979736626</v>
      </c>
      <c r="E2111">
        <f>Master!I2115</f>
        <v>60919604.703769691</v>
      </c>
    </row>
    <row r="2112" spans="1:5" x14ac:dyDescent="0.25">
      <c r="A2112" s="42">
        <f>'OHL indexes'!A2114</f>
        <v>41130</v>
      </c>
      <c r="B2112">
        <f>E2111*(2*('OHL indexes'!C2114/'OHL indexes'!B2113-1)+1)</f>
        <v>61711890.316335827</v>
      </c>
      <c r="C2112">
        <f>E2111*(2*('OHL indexes'!D2114/'OHL indexes'!B2113-1)+1)</f>
        <v>62840113.123502165</v>
      </c>
      <c r="D2112">
        <f>E2111*(2*('OHL indexes'!E2114/'OHL indexes'!B2113-1)+1)</f>
        <v>58475206.276494302</v>
      </c>
      <c r="E2112">
        <f>Master!I2116</f>
        <v>59238360.161636248</v>
      </c>
    </row>
    <row r="2113" spans="1:5" x14ac:dyDescent="0.25">
      <c r="A2113" s="42">
        <f>'OHL indexes'!A2115</f>
        <v>41131</v>
      </c>
      <c r="B2113">
        <f>E2112*(2*('OHL indexes'!C2115/'OHL indexes'!B2114-1)+1)</f>
        <v>60872805.643370114</v>
      </c>
      <c r="C2113">
        <f>E2112*(2*('OHL indexes'!D2115/'OHL indexes'!B2114-1)+1)</f>
        <v>62190737.876771882</v>
      </c>
      <c r="D2113">
        <f>E2112*(2*('OHL indexes'!E2115/'OHL indexes'!B2114-1)+1)</f>
        <v>57485440.453773327</v>
      </c>
      <c r="E2113">
        <f>Master!I2117</f>
        <v>58366089.383707739</v>
      </c>
    </row>
    <row r="2114" spans="1:5" x14ac:dyDescent="0.25">
      <c r="A2114" s="42">
        <f>'OHL indexes'!A2116</f>
        <v>41134</v>
      </c>
      <c r="B2114">
        <f>E2113*(2*('OHL indexes'!C2116/'OHL indexes'!B2115-1)+1)</f>
        <v>58821606.407087348</v>
      </c>
      <c r="C2114">
        <f>E2113*(2*('OHL indexes'!D2116/'OHL indexes'!B2115-1)+1)</f>
        <v>58821606.407087348</v>
      </c>
      <c r="D2114">
        <f>E2113*(2*('OHL indexes'!E2116/'OHL indexes'!B2115-1)+1)</f>
        <v>54421658.550279893</v>
      </c>
      <c r="E2114">
        <f>Master!I2118</f>
        <v>55950689.585207336</v>
      </c>
    </row>
    <row r="2115" spans="1:5" x14ac:dyDescent="0.25">
      <c r="A2115" s="42">
        <f>'OHL indexes'!A2117</f>
        <v>41135</v>
      </c>
      <c r="B2115">
        <f>E2114*(2*('OHL indexes'!C2117/'OHL indexes'!B2116-1)+1)</f>
        <v>55633982.996693417</v>
      </c>
      <c r="C2115">
        <f>E2114*(2*('OHL indexes'!D2117/'OHL indexes'!B2116-1)+1)</f>
        <v>61095293.702069774</v>
      </c>
      <c r="D2115">
        <f>E2114*(2*('OHL indexes'!E2117/'OHL indexes'!B2116-1)+1)</f>
        <v>53733258.834257856</v>
      </c>
      <c r="E2115">
        <f>Master!I2119</f>
        <v>60471895.406218797</v>
      </c>
    </row>
    <row r="2116" spans="1:5" x14ac:dyDescent="0.25">
      <c r="A2116" s="42">
        <f>'OHL indexes'!A2118</f>
        <v>41136</v>
      </c>
      <c r="B2116">
        <f>E2115*(2*('OHL indexes'!C2118/'OHL indexes'!B2117-1)+1)</f>
        <v>61584496.724492513</v>
      </c>
      <c r="C2116">
        <f>E2115*(2*('OHL indexes'!D2118/'OHL indexes'!B2117-1)+1)</f>
        <v>61924821.83361154</v>
      </c>
      <c r="D2116">
        <f>E2115*(2*('OHL indexes'!E2118/'OHL indexes'!B2117-1)+1)</f>
        <v>57919457.087826155</v>
      </c>
      <c r="E2116">
        <f>Master!I2120</f>
        <v>60207672.747824252</v>
      </c>
    </row>
    <row r="2117" spans="1:5" x14ac:dyDescent="0.25">
      <c r="A2117" s="42">
        <f>'OHL indexes'!A2119</f>
        <v>41137</v>
      </c>
      <c r="B2117">
        <f>E2116*(2*('OHL indexes'!C2119/'OHL indexes'!B2118-1)+1)</f>
        <v>59935160.853802413</v>
      </c>
      <c r="C2117">
        <f>E2116*(2*('OHL indexes'!D2119/'OHL indexes'!B2118-1)+1)</f>
        <v>62635163.490424216</v>
      </c>
      <c r="D2117">
        <f>E2116*(2*('OHL indexes'!E2119/'OHL indexes'!B2118-1)+1)</f>
        <v>57935903.087522462</v>
      </c>
      <c r="E2117">
        <f>Master!I2121</f>
        <v>58530523.248458207</v>
      </c>
    </row>
    <row r="2118" spans="1:5" x14ac:dyDescent="0.25">
      <c r="A2118" s="42">
        <f>'OHL indexes'!A2120</f>
        <v>41138</v>
      </c>
      <c r="B2118">
        <f>E2117*(2*('OHL indexes'!C2120/'OHL indexes'!B2119-1)+1)</f>
        <v>58250724.65393132</v>
      </c>
      <c r="C2118">
        <f>E2117*(2*('OHL indexes'!D2120/'OHL indexes'!B2119-1)+1)</f>
        <v>59268151.578631371</v>
      </c>
      <c r="D2118">
        <f>E2117*(2*('OHL indexes'!E2120/'OHL indexes'!B2119-1)+1)</f>
        <v>54302840.76796928</v>
      </c>
      <c r="E2118">
        <f>Master!I2122</f>
        <v>54839827.716174901</v>
      </c>
    </row>
    <row r="2119" spans="1:5" x14ac:dyDescent="0.25">
      <c r="A2119" s="42">
        <f>'OHL indexes'!A2121</f>
        <v>41141</v>
      </c>
      <c r="B2119">
        <f>E2118*(2*('OHL indexes'!C2121/'OHL indexes'!B2120-1)+1)</f>
        <v>54913127.782268412</v>
      </c>
      <c r="C2119">
        <f>E2118*(2*('OHL indexes'!D2121/'OHL indexes'!B2120-1)+1)</f>
        <v>58383382.872126587</v>
      </c>
      <c r="D2119">
        <f>E2118*(2*('OHL indexes'!E2121/'OHL indexes'!B2120-1)+1)</f>
        <v>54595494.162529886</v>
      </c>
      <c r="E2119">
        <f>Master!I2123</f>
        <v>54894023.701021887</v>
      </c>
    </row>
    <row r="2120" spans="1:5" x14ac:dyDescent="0.25">
      <c r="A2120" s="42">
        <f>'OHL indexes'!A2122</f>
        <v>41142</v>
      </c>
      <c r="B2120">
        <f>E2119*(2*('OHL indexes'!C2122/'OHL indexes'!B2121-1)+1)</f>
        <v>54894023.701021887</v>
      </c>
      <c r="C2120">
        <f>E2119*(2*('OHL indexes'!D2122/'OHL indexes'!B2121-1)+1)</f>
        <v>59417541.442189194</v>
      </c>
      <c r="D2120">
        <f>E2119*(2*('OHL indexes'!E2122/'OHL indexes'!B2121-1)+1)</f>
        <v>53366054.368658945</v>
      </c>
      <c r="E2120">
        <f>Master!I2124</f>
        <v>57862665.991164356</v>
      </c>
    </row>
    <row r="2121" spans="1:5" x14ac:dyDescent="0.25">
      <c r="A2121" s="42">
        <f>'OHL indexes'!A2123</f>
        <v>41143</v>
      </c>
      <c r="B2121">
        <f>E2120*(2*('OHL indexes'!C2123/'OHL indexes'!B2122-1)+1)</f>
        <v>58788409.619799048</v>
      </c>
      <c r="C2121">
        <f>E2120*(2*('OHL indexes'!D2123/'OHL indexes'!B2122-1)+1)</f>
        <v>61565886.45246952</v>
      </c>
      <c r="D2121">
        <f>E2120*(2*('OHL indexes'!E2123/'OHL indexes'!B2122-1)+1)</f>
        <v>57862665.991164356</v>
      </c>
      <c r="E2121">
        <f>Master!I2125</f>
        <v>59403094.889627174</v>
      </c>
    </row>
    <row r="2122" spans="1:5" x14ac:dyDescent="0.25">
      <c r="A2122" s="42">
        <f>'OHL indexes'!A2124</f>
        <v>41144</v>
      </c>
      <c r="B2122">
        <f>E2121*(2*('OHL indexes'!C2124/'OHL indexes'!B2123-1)+1)</f>
        <v>59370453.430621736</v>
      </c>
      <c r="C2122">
        <f>E2121*(2*('OHL indexes'!D2124/'OHL indexes'!B2123-1)+1)</f>
        <v>63393326.37445844</v>
      </c>
      <c r="D2122">
        <f>E2121*(2*('OHL indexes'!E2124/'OHL indexes'!B2123-1)+1)</f>
        <v>58160227.732993074</v>
      </c>
      <c r="E2122">
        <f>Master!I2126</f>
        <v>61281061.26215218</v>
      </c>
    </row>
    <row r="2123" spans="1:5" x14ac:dyDescent="0.25">
      <c r="A2123" s="42">
        <f>'OHL indexes'!A2125</f>
        <v>41145</v>
      </c>
      <c r="B2123">
        <f>E2122*(2*('OHL indexes'!C2125/'OHL indexes'!B2124-1)+1)</f>
        <v>62188724.528058261</v>
      </c>
      <c r="C2123">
        <f>E2122*(2*('OHL indexes'!D2125/'OHL indexes'!B2124-1)+1)</f>
        <v>63443055.94960732</v>
      </c>
      <c r="D2123">
        <f>E2122*(2*('OHL indexes'!E2125/'OHL indexes'!B2124-1)+1)</f>
        <v>55455011.907755233</v>
      </c>
      <c r="E2123">
        <f>Master!I2127</f>
        <v>56805940.906712383</v>
      </c>
    </row>
    <row r="2124" spans="1:5" x14ac:dyDescent="0.25">
      <c r="A2124" s="42">
        <f>'OHL indexes'!A2126</f>
        <v>41148</v>
      </c>
      <c r="B2124">
        <f>E2123*(2*('OHL indexes'!C2126/'OHL indexes'!B2125-1)+1)</f>
        <v>56159588.917737834</v>
      </c>
      <c r="C2124">
        <f>E2123*(2*('OHL indexes'!D2126/'OHL indexes'!B2125-1)+1)</f>
        <v>58413665.40207506</v>
      </c>
      <c r="D2124">
        <f>E2123*(2*('OHL indexes'!E2126/'OHL indexes'!B2125-1)+1)</f>
        <v>54567688.482368864</v>
      </c>
      <c r="E2124">
        <f>Master!I2128</f>
        <v>58154050.776734561</v>
      </c>
    </row>
    <row r="2125" spans="1:5" x14ac:dyDescent="0.25">
      <c r="A2125" s="42">
        <f>'OHL indexes'!A2127</f>
        <v>41149</v>
      </c>
      <c r="B2125">
        <f>E2124*(2*('OHL indexes'!C2127/'OHL indexes'!B2126-1)+1)</f>
        <v>58154050.776734561</v>
      </c>
      <c r="C2125">
        <f>E2124*(2*('OHL indexes'!D2127/'OHL indexes'!B2126-1)+1)</f>
        <v>60013248.532651193</v>
      </c>
      <c r="D2125">
        <f>E2124*(2*('OHL indexes'!E2127/'OHL indexes'!B2126-1)+1)</f>
        <v>57124583.745375246</v>
      </c>
      <c r="E2125">
        <f>Master!I2129</f>
        <v>59291886.563729391</v>
      </c>
    </row>
    <row r="2126" spans="1:5" x14ac:dyDescent="0.25">
      <c r="A2126" s="42">
        <f>'OHL indexes'!A2128</f>
        <v>41150</v>
      </c>
      <c r="B2126">
        <f>E2125*(2*('OHL indexes'!C2128/'OHL indexes'!B2127-1)+1)</f>
        <v>58767702.238113508</v>
      </c>
      <c r="C2126">
        <f>E2125*(2*('OHL indexes'!D2128/'OHL indexes'!B2127-1)+1)</f>
        <v>61468196.439341493</v>
      </c>
      <c r="D2126">
        <f>E2125*(2*('OHL indexes'!E2128/'OHL indexes'!B2127-1)+1)</f>
        <v>57004423.750000462</v>
      </c>
      <c r="E2126">
        <f>Master!I2130</f>
        <v>60798374.826744184</v>
      </c>
    </row>
    <row r="2127" spans="1:5" x14ac:dyDescent="0.25">
      <c r="A2127" s="42">
        <f>'OHL indexes'!A2129</f>
        <v>41151</v>
      </c>
      <c r="B2127">
        <f>E2126*(2*('OHL indexes'!C2129/'OHL indexes'!B2128-1)+1)</f>
        <v>62028811.98223675</v>
      </c>
      <c r="C2127">
        <f>E2126*(2*('OHL indexes'!D2129/'OHL indexes'!B2128-1)+1)</f>
        <v>63962463.988412902</v>
      </c>
      <c r="D2127">
        <f>E2126*(2*('OHL indexes'!E2129/'OHL indexes'!B2128-1)+1)</f>
        <v>61022205.11756327</v>
      </c>
      <c r="E2127">
        <f>Master!I2131</f>
        <v>63240653.007305637</v>
      </c>
    </row>
    <row r="2128" spans="1:5" x14ac:dyDescent="0.25">
      <c r="A2128" s="42">
        <f>'OHL indexes'!A2130</f>
        <v>41152</v>
      </c>
      <c r="B2128">
        <f>E2127*(2*('OHL indexes'!C2130/'OHL indexes'!B2129-1)+1)</f>
        <v>61280532.415623747</v>
      </c>
      <c r="C2128">
        <f>E2127*(2*('OHL indexes'!D2130/'OHL indexes'!B2129-1)+1)</f>
        <v>63263245.097949781</v>
      </c>
      <c r="D2128">
        <f>E2127*(2*('OHL indexes'!E2130/'OHL indexes'!B2129-1)+1)</f>
        <v>57324862.726477064</v>
      </c>
      <c r="E2128">
        <f>Master!I2132</f>
        <v>58508102.000755407</v>
      </c>
    </row>
    <row r="2129" spans="1:5" x14ac:dyDescent="0.25">
      <c r="A2129" s="42">
        <f>'OHL indexes'!A2131</f>
        <v>41156</v>
      </c>
      <c r="B2129">
        <f>E2128*(2*('OHL indexes'!C2131/'OHL indexes'!B2130-1)+1)</f>
        <v>58384236.94758907</v>
      </c>
      <c r="C2129">
        <f>E2128*(2*('OHL indexes'!D2131/'OHL indexes'!B2130-1)+1)</f>
        <v>60953326.45668827</v>
      </c>
      <c r="D2129">
        <f>E2128*(2*('OHL indexes'!E2131/'OHL indexes'!B2130-1)+1)</f>
        <v>55954557.309085429</v>
      </c>
      <c r="E2129">
        <f>Master!I2133</f>
        <v>56362856.442759827</v>
      </c>
    </row>
    <row r="2130" spans="1:5" x14ac:dyDescent="0.25">
      <c r="A2130" s="42">
        <f>'OHL indexes'!A2132</f>
        <v>41157</v>
      </c>
      <c r="B2130">
        <f>E2129*(2*('OHL indexes'!C2132/'OHL indexes'!B2131-1)+1)</f>
        <v>57389653.985565424</v>
      </c>
      <c r="C2130">
        <f>E2129*(2*('OHL indexes'!D2132/'OHL indexes'!B2131-1)+1)</f>
        <v>57552837.561102085</v>
      </c>
      <c r="D2130">
        <f>E2129*(2*('OHL indexes'!E2132/'OHL indexes'!B2131-1)+1)</f>
        <v>53342749.734682217</v>
      </c>
      <c r="E2130">
        <f>Master!I2134</f>
        <v>53763156.162996374</v>
      </c>
    </row>
    <row r="2131" spans="1:5" x14ac:dyDescent="0.25">
      <c r="A2131" s="42">
        <f>'OHL indexes'!A2133</f>
        <v>41158</v>
      </c>
      <c r="B2131">
        <f>E2130*(2*('OHL indexes'!C2133/'OHL indexes'!B2132-1)+1)</f>
        <v>52927751.555143841</v>
      </c>
      <c r="C2131">
        <f>E2130*(2*('OHL indexes'!D2133/'OHL indexes'!B2132-1)+1)</f>
        <v>53220875.978951737</v>
      </c>
      <c r="D2131">
        <f>E2130*(2*('OHL indexes'!E2133/'OHL indexes'!B2132-1)+1)</f>
        <v>42654449.672669791</v>
      </c>
      <c r="E2131">
        <f>Master!I2135</f>
        <v>43077659.956054524</v>
      </c>
    </row>
    <row r="2132" spans="1:5" x14ac:dyDescent="0.25">
      <c r="A2132" s="42">
        <f>'OHL indexes'!A2134</f>
        <v>41159</v>
      </c>
      <c r="B2132">
        <f>E2131*(2*('OHL indexes'!C2134/'OHL indexes'!B2133-1)+1)</f>
        <v>42301222.550817899</v>
      </c>
      <c r="C2132">
        <f>E2131*(2*('OHL indexes'!D2134/'OHL indexes'!B2133-1)+1)</f>
        <v>42508160.364131242</v>
      </c>
      <c r="D2132">
        <f>E2131*(2*('OHL indexes'!E2134/'OHL indexes'!B2133-1)+1)</f>
        <v>37771513.647407331</v>
      </c>
      <c r="E2132">
        <f>Master!I2136</f>
        <v>38157968.931249723</v>
      </c>
    </row>
    <row r="2133" spans="1:5" x14ac:dyDescent="0.25">
      <c r="A2133" s="42">
        <f>'OHL indexes'!A2135</f>
        <v>41162</v>
      </c>
      <c r="B2133">
        <f>E2132*(2*('OHL indexes'!C2135/'OHL indexes'!B2134-1)+1)</f>
        <v>38556055.89410121</v>
      </c>
      <c r="C2133">
        <f>E2132*(2*('OHL indexes'!D2135/'OHL indexes'!B2134-1)+1)</f>
        <v>43572149.187798038</v>
      </c>
      <c r="D2133">
        <f>E2132*(2*('OHL indexes'!E2135/'OHL indexes'!B2134-1)+1)</f>
        <v>36806843.998772658</v>
      </c>
      <c r="E2133">
        <f>Master!I2137</f>
        <v>43412237.548522495</v>
      </c>
    </row>
    <row r="2134" spans="1:5" x14ac:dyDescent="0.25">
      <c r="A2134" s="42">
        <f>'OHL indexes'!A2136</f>
        <v>41163</v>
      </c>
      <c r="B2134">
        <f>E2133*(2*('OHL indexes'!C2136/'OHL indexes'!B2135-1)+1)</f>
        <v>42212638.524922922</v>
      </c>
      <c r="C2134">
        <f>E2133*(2*('OHL indexes'!D2136/'OHL indexes'!B2135-1)+1)</f>
        <v>43310045.589632161</v>
      </c>
      <c r="D2134">
        <f>E2133*(2*('OHL indexes'!E2136/'OHL indexes'!B2135-1)+1)</f>
        <v>39532307.45501516</v>
      </c>
      <c r="E2134">
        <f>Master!I2138</f>
        <v>42899924.867744148</v>
      </c>
    </row>
    <row r="2135" spans="1:5" x14ac:dyDescent="0.25">
      <c r="A2135" s="42">
        <f>'OHL indexes'!A2137</f>
        <v>41164</v>
      </c>
      <c r="B2135">
        <f>E2134*(2*('OHL indexes'!C2137/'OHL indexes'!B2136-1)+1)</f>
        <v>41284419.851518154</v>
      </c>
      <c r="C2135">
        <f>E2134*(2*('OHL indexes'!D2137/'OHL indexes'!B2136-1)+1)</f>
        <v>42397653.092095152</v>
      </c>
      <c r="D2135">
        <f>E2134*(2*('OHL indexes'!E2137/'OHL indexes'!B2136-1)+1)</f>
        <v>38646604.700169742</v>
      </c>
      <c r="E2135">
        <f>Master!I2139</f>
        <v>39238144.601452358</v>
      </c>
    </row>
    <row r="2136" spans="1:5" x14ac:dyDescent="0.25">
      <c r="A2136" s="42">
        <f>'OHL indexes'!A2138</f>
        <v>41165</v>
      </c>
      <c r="B2136">
        <f>E2135*(2*('OHL indexes'!C2138/'OHL indexes'!B2137-1)+1)</f>
        <v>39477979.359372482</v>
      </c>
      <c r="C2136">
        <f>E2135*(2*('OHL indexes'!D2138/'OHL indexes'!B2137-1)+1)</f>
        <v>40876249.946347192</v>
      </c>
      <c r="D2136">
        <f>E2135*(2*('OHL indexes'!E2138/'OHL indexes'!B2137-1)+1)</f>
        <v>32990259.446542606</v>
      </c>
      <c r="E2136">
        <f>Master!I2140</f>
        <v>34235916.508619964</v>
      </c>
    </row>
    <row r="2137" spans="1:5" x14ac:dyDescent="0.25">
      <c r="A2137" s="42">
        <f>'OHL indexes'!A2139</f>
        <v>41166</v>
      </c>
      <c r="B2137">
        <f>E2136*(2*('OHL indexes'!C2139/'OHL indexes'!B2138-1)+1)</f>
        <v>33390854.042304203</v>
      </c>
      <c r="C2137">
        <f>E2136*(2*('OHL indexes'!D2139/'OHL indexes'!B2138-1)+1)</f>
        <v>38189900.701927789</v>
      </c>
      <c r="D2137">
        <f>E2136*(2*('OHL indexes'!E2139/'OHL indexes'!B2138-1)+1)</f>
        <v>31133694.241832107</v>
      </c>
      <c r="E2137">
        <f>Master!I2141</f>
        <v>38003638.694746219</v>
      </c>
    </row>
    <row r="2138" spans="1:5" x14ac:dyDescent="0.25">
      <c r="A2138" s="42">
        <f>'OHL indexes'!A2140</f>
        <v>41169</v>
      </c>
      <c r="B2138">
        <f>E2137*(2*('OHL indexes'!C2140/'OHL indexes'!B2139-1)+1)</f>
        <v>38003638.694746219</v>
      </c>
      <c r="C2138">
        <f>E2137*(2*('OHL indexes'!D2140/'OHL indexes'!B2139-1)+1)</f>
        <v>38201589.609600075</v>
      </c>
      <c r="D2138">
        <f>E2137*(2*('OHL indexes'!E2140/'OHL indexes'!B2139-1)+1)</f>
        <v>35058262.223780327</v>
      </c>
      <c r="E2138">
        <f>Master!I2142</f>
        <v>35670823.203266904</v>
      </c>
    </row>
    <row r="2139" spans="1:5" x14ac:dyDescent="0.25">
      <c r="A2139" s="42">
        <f>'OHL indexes'!A2141</f>
        <v>41170</v>
      </c>
      <c r="B2139">
        <f>E2138*(2*('OHL indexes'!C2141/'OHL indexes'!B2140-1)+1)</f>
        <v>35457920.222940952</v>
      </c>
      <c r="C2139">
        <f>E2138*(2*('OHL indexes'!D2141/'OHL indexes'!B2140-1)+1)</f>
        <v>36500064.196985252</v>
      </c>
      <c r="D2139">
        <f>E2138*(2*('OHL indexes'!E2141/'OHL indexes'!B2140-1)+1)</f>
        <v>32678616.8466467</v>
      </c>
      <c r="E2139">
        <f>Master!I2143</f>
        <v>33091920.129522666</v>
      </c>
    </row>
    <row r="2140" spans="1:5" x14ac:dyDescent="0.25">
      <c r="A2140" s="42">
        <f>'OHL indexes'!A2142</f>
        <v>41171</v>
      </c>
      <c r="B2140">
        <f>E2139*(2*('OHL indexes'!C2142/'OHL indexes'!B2141-1)+1)</f>
        <v>32684647.310506448</v>
      </c>
      <c r="C2140">
        <f>E2139*(2*('OHL indexes'!D2142/'OHL indexes'!B2141-1)+1)</f>
        <v>33702829.358046986</v>
      </c>
      <c r="D2140">
        <f>E2139*(2*('OHL indexes'!E2142/'OHL indexes'!B2141-1)+1)</f>
        <v>31870101.67247403</v>
      </c>
      <c r="E2140">
        <f>Master!I2144</f>
        <v>32275895.593348932</v>
      </c>
    </row>
    <row r="2141" spans="1:5" x14ac:dyDescent="0.25">
      <c r="A2141" s="42">
        <f>'OHL indexes'!A2143</f>
        <v>41172</v>
      </c>
      <c r="B2141">
        <f>E2140*(2*('OHL indexes'!C2143/'OHL indexes'!B2142-1)+1)</f>
        <v>33826408.542930052</v>
      </c>
      <c r="C2141">
        <f>E2140*(2*('OHL indexes'!D2143/'OHL indexes'!B2142-1)+1)</f>
        <v>35036907.787007429</v>
      </c>
      <c r="D2141">
        <f>E2140*(2*('OHL indexes'!E2143/'OHL indexes'!B2142-1)+1)</f>
        <v>32455902.849203847</v>
      </c>
      <c r="E2141">
        <f>Master!I2145</f>
        <v>33674892.640809365</v>
      </c>
    </row>
    <row r="2142" spans="1:5" x14ac:dyDescent="0.25">
      <c r="A2142" s="42">
        <f>'OHL indexes'!A2144</f>
        <v>41173</v>
      </c>
      <c r="B2142">
        <f>E2141*(2*('OHL indexes'!C2144/'OHL indexes'!B2143-1)+1)</f>
        <v>32658447.644769073</v>
      </c>
      <c r="C2142">
        <f>E2141*(2*('OHL indexes'!D2144/'OHL indexes'!B2143-1)+1)</f>
        <v>33296761.853904441</v>
      </c>
      <c r="D2142">
        <f>E2141*(2*('OHL indexes'!E2144/'OHL indexes'!B2143-1)+1)</f>
        <v>31097163.106137313</v>
      </c>
      <c r="E2142">
        <f>Master!I2146</f>
        <v>32331877.624904465</v>
      </c>
    </row>
    <row r="2143" spans="1:5" x14ac:dyDescent="0.25">
      <c r="A2143" s="42">
        <f>'OHL indexes'!A2145</f>
        <v>41176</v>
      </c>
      <c r="B2143">
        <f>E2142*(2*('OHL indexes'!C2145/'OHL indexes'!B2144-1)+1)</f>
        <v>32648770.223040011</v>
      </c>
      <c r="C2143">
        <f>E2142*(2*('OHL indexes'!D2145/'OHL indexes'!B2144-1)+1)</f>
        <v>33254615.514469795</v>
      </c>
      <c r="D2143">
        <f>E2142*(2*('OHL indexes'!E2145/'OHL indexes'!B2144-1)+1)</f>
        <v>30519929.731583364</v>
      </c>
      <c r="E2143">
        <f>Master!I2147</f>
        <v>31644660.120017745</v>
      </c>
    </row>
    <row r="2144" spans="1:5" x14ac:dyDescent="0.25">
      <c r="A2144" s="42">
        <f>'OHL indexes'!A2146</f>
        <v>41177</v>
      </c>
      <c r="B2144">
        <f>E2143*(2*('OHL indexes'!C2146/'OHL indexes'!B2145-1)+1)</f>
        <v>31410897.800899789</v>
      </c>
      <c r="C2144">
        <f>E2143*(2*('OHL indexes'!D2146/'OHL indexes'!B2145-1)+1)</f>
        <v>36539404.149085</v>
      </c>
      <c r="D2144">
        <f>E2143*(2*('OHL indexes'!E2146/'OHL indexes'!B2145-1)+1)</f>
        <v>30397571.13457837</v>
      </c>
      <c r="E2144">
        <f>Master!I2148</f>
        <v>36124861.532541707</v>
      </c>
    </row>
    <row r="2145" spans="1:5" x14ac:dyDescent="0.25">
      <c r="A2145" s="42">
        <f>'OHL indexes'!A2147</f>
        <v>41178</v>
      </c>
      <c r="B2145">
        <f>E2144*(2*('OHL indexes'!C2147/'OHL indexes'!B2146-1)+1)</f>
        <v>36280166.150119036</v>
      </c>
      <c r="C2145">
        <f>E2144*(2*('OHL indexes'!D2147/'OHL indexes'!B2146-1)+1)</f>
        <v>40627554.894297101</v>
      </c>
      <c r="D2145">
        <f>E2144*(2*('OHL indexes'!E2147/'OHL indexes'!B2146-1)+1)</f>
        <v>36073156.690459661</v>
      </c>
      <c r="E2145">
        <f>Master!I2149</f>
        <v>38555633.838880256</v>
      </c>
    </row>
    <row r="2146" spans="1:5" x14ac:dyDescent="0.25">
      <c r="A2146" s="42">
        <f>'OHL indexes'!A2148</f>
        <v>41179</v>
      </c>
      <c r="B2146">
        <f>E2145*(2*('OHL indexes'!C2148/'OHL indexes'!B2147-1)+1)</f>
        <v>36765817.560621418</v>
      </c>
      <c r="C2146">
        <f>E2145*(2*('OHL indexes'!D2148/'OHL indexes'!B2147-1)+1)</f>
        <v>37703415.143825985</v>
      </c>
      <c r="D2146">
        <f>E2145*(2*('OHL indexes'!E2148/'OHL indexes'!B2147-1)+1)</f>
        <v>31609521.536261506</v>
      </c>
      <c r="E2146">
        <f>Master!I2150</f>
        <v>32162130.987836175</v>
      </c>
    </row>
    <row r="2147" spans="1:5" x14ac:dyDescent="0.25">
      <c r="A2147" s="42">
        <f>'OHL indexes'!A2149</f>
        <v>41180</v>
      </c>
      <c r="B2147">
        <f>E2146*(2*('OHL indexes'!C2149/'OHL indexes'!B2148-1)+1)</f>
        <v>33116702.964145243</v>
      </c>
      <c r="C2147">
        <f>E2146*(2*('OHL indexes'!D2149/'OHL indexes'!B2148-1)+1)</f>
        <v>34584355.146160744</v>
      </c>
      <c r="D2147">
        <f>E2146*(2*('OHL indexes'!E2149/'OHL indexes'!B2148-1)+1)</f>
        <v>31807223.733506184</v>
      </c>
      <c r="E2147">
        <f>Master!I2151</f>
        <v>33317832.047789101</v>
      </c>
    </row>
    <row r="2148" spans="1:5" x14ac:dyDescent="0.25">
      <c r="A2148" s="42">
        <f>'OHL indexes'!A2150</f>
        <v>41183</v>
      </c>
      <c r="B2148">
        <f>E2147*(2*('OHL indexes'!C2150/'OHL indexes'!B2149-1)+1)</f>
        <v>32731941.361219496</v>
      </c>
      <c r="C2148">
        <f>E2147*(2*('OHL indexes'!D2150/'OHL indexes'!B2149-1)+1)</f>
        <v>35427038.519439682</v>
      </c>
      <c r="D2148">
        <f>E2147*(2*('OHL indexes'!E2150/'OHL indexes'!B2149-1)+1)</f>
        <v>30466497.373150334</v>
      </c>
      <c r="E2148">
        <f>Master!I2152</f>
        <v>34992994.613650784</v>
      </c>
    </row>
    <row r="2149" spans="1:5" x14ac:dyDescent="0.25">
      <c r="A2149" s="42">
        <f>'OHL indexes'!A2151</f>
        <v>41184</v>
      </c>
      <c r="B2149">
        <f>E2148*(2*('OHL indexes'!C2151/'OHL indexes'!B2150-1)+1)</f>
        <v>33488269.789422691</v>
      </c>
      <c r="C2149">
        <f>E2148*(2*('OHL indexes'!D2151/'OHL indexes'!B2150-1)+1)</f>
        <v>35720510.920132861</v>
      </c>
      <c r="D2149">
        <f>E2148*(2*('OHL indexes'!E2151/'OHL indexes'!B2150-1)+1)</f>
        <v>32491633.866882</v>
      </c>
      <c r="E2149">
        <f>Master!I2153</f>
        <v>33596339.931803867</v>
      </c>
    </row>
    <row r="2150" spans="1:5" x14ac:dyDescent="0.25">
      <c r="A2150" s="42">
        <f>'OHL indexes'!A2152</f>
        <v>41185</v>
      </c>
      <c r="B2150">
        <f>E2149*(2*('OHL indexes'!C2152/'OHL indexes'!B2151-1)+1)</f>
        <v>33693515.848903008</v>
      </c>
      <c r="C2150">
        <f>E2149*(2*('OHL indexes'!D2152/'OHL indexes'!B2151-1)+1)</f>
        <v>34899372.351142637</v>
      </c>
      <c r="D2150">
        <f>E2149*(2*('OHL indexes'!E2152/'OHL indexes'!B2151-1)+1)</f>
        <v>32001597.442373879</v>
      </c>
      <c r="E2150">
        <f>Master!I2154</f>
        <v>32914301.407503769</v>
      </c>
    </row>
    <row r="2151" spans="1:5" x14ac:dyDescent="0.25">
      <c r="A2151" s="42">
        <f>'OHL indexes'!A2153</f>
        <v>41186</v>
      </c>
      <c r="B2151">
        <f>E2150*(2*('OHL indexes'!C2153/'OHL indexes'!B2152-1)+1)</f>
        <v>32463549.102667611</v>
      </c>
      <c r="C2151">
        <f>E2150*(2*('OHL indexes'!D2153/'OHL indexes'!B2152-1)+1)</f>
        <v>32826063.666485004</v>
      </c>
      <c r="D2151">
        <f>E2150*(2*('OHL indexes'!E2153/'OHL indexes'!B2152-1)+1)</f>
        <v>30670103.483065296</v>
      </c>
      <c r="E2151">
        <f>Master!I2155</f>
        <v>31071586.637579557</v>
      </c>
    </row>
    <row r="2152" spans="1:5" x14ac:dyDescent="0.25">
      <c r="A2152" s="42">
        <f>'OHL indexes'!A2154</f>
        <v>41187</v>
      </c>
      <c r="B2152">
        <f>E2151*(2*('OHL indexes'!C2154/'OHL indexes'!B2153-1)+1)</f>
        <v>30552511.830352925</v>
      </c>
      <c r="C2152">
        <f>E2151*(2*('OHL indexes'!D2154/'OHL indexes'!B2153-1)+1)</f>
        <v>31219843.655443747</v>
      </c>
      <c r="D2152">
        <f>E2151*(2*('OHL indexes'!E2154/'OHL indexes'!B2153-1)+1)</f>
        <v>28535445.310711291</v>
      </c>
      <c r="E2152">
        <f>Master!I2156</f>
        <v>30662466.119313281</v>
      </c>
    </row>
    <row r="2153" spans="1:5" x14ac:dyDescent="0.25">
      <c r="A2153" s="42">
        <f>'OHL indexes'!A2155</f>
        <v>41190</v>
      </c>
      <c r="B2153">
        <f>E2152*(2*('OHL indexes'!C2155/'OHL indexes'!B2154-1)+1)</f>
        <v>31395861.352454145</v>
      </c>
      <c r="C2153">
        <f>E2152*(2*('OHL indexes'!D2155/'OHL indexes'!B2154-1)+1)</f>
        <v>31865178.59635346</v>
      </c>
      <c r="D2153">
        <f>E2152*(2*('OHL indexes'!E2155/'OHL indexes'!B2154-1)+1)</f>
        <v>30457052.785559125</v>
      </c>
      <c r="E2153">
        <f>Master!I2157</f>
        <v>31208482.620555364</v>
      </c>
    </row>
    <row r="2154" spans="1:5" x14ac:dyDescent="0.25">
      <c r="A2154" s="42">
        <f>'OHL indexes'!A2156</f>
        <v>41191</v>
      </c>
      <c r="B2154">
        <f>E2153*(2*('OHL indexes'!C2156/'OHL indexes'!B2155-1)+1)</f>
        <v>30692912.770036288</v>
      </c>
      <c r="C2154">
        <f>E2153*(2*('OHL indexes'!D2156/'OHL indexes'!B2155-1)+1)</f>
        <v>34209710.24835559</v>
      </c>
      <c r="D2154">
        <f>E2153*(2*('OHL indexes'!E2156/'OHL indexes'!B2155-1)+1)</f>
        <v>30416689.54971391</v>
      </c>
      <c r="E2154">
        <f>Master!I2158</f>
        <v>33766365.679892711</v>
      </c>
    </row>
    <row r="2155" spans="1:5" x14ac:dyDescent="0.25">
      <c r="A2155" s="42">
        <f>'OHL indexes'!A2157</f>
        <v>41192</v>
      </c>
      <c r="B2155">
        <f>E2154*(2*('OHL indexes'!C2157/'OHL indexes'!B2156-1)+1)</f>
        <v>33432734.615202278</v>
      </c>
      <c r="C2155">
        <f>E2154*(2*('OHL indexes'!D2157/'OHL indexes'!B2156-1)+1)</f>
        <v>34719623.366368696</v>
      </c>
      <c r="D2155">
        <f>E2154*(2*('OHL indexes'!E2157/'OHL indexes'!B2156-1)+1)</f>
        <v>32479659.440249648</v>
      </c>
      <c r="E2155">
        <f>Master!I2159</f>
        <v>34098442.661862604</v>
      </c>
    </row>
    <row r="2156" spans="1:5" x14ac:dyDescent="0.25">
      <c r="A2156" s="42">
        <f>'OHL indexes'!A2158</f>
        <v>41193</v>
      </c>
      <c r="B2156">
        <f>E2155*(2*('OHL indexes'!C2158/'OHL indexes'!B2157-1)+1)</f>
        <v>33296985.106988899</v>
      </c>
      <c r="C2156">
        <f>E2155*(2*('OHL indexes'!D2158/'OHL indexes'!B2157-1)+1)</f>
        <v>33335132.285802104</v>
      </c>
      <c r="D2156">
        <f>E2155*(2*('OHL indexes'!E2158/'OHL indexes'!B2157-1)+1)</f>
        <v>31121678.915145174</v>
      </c>
      <c r="E2156">
        <f>Master!I2160</f>
        <v>31845575.052175689</v>
      </c>
    </row>
    <row r="2157" spans="1:5" x14ac:dyDescent="0.25">
      <c r="A2157" s="42">
        <f>'OHL indexes'!A2159</f>
        <v>41194</v>
      </c>
      <c r="B2157">
        <f>E2156*(2*('OHL indexes'!C2159/'OHL indexes'!B2158-1)+1)</f>
        <v>30744177.915165979</v>
      </c>
      <c r="C2157">
        <f>E2156*(2*('OHL indexes'!D2159/'OHL indexes'!B2158-1)+1)</f>
        <v>33580390.677758373</v>
      </c>
      <c r="D2157">
        <f>E2156*(2*('OHL indexes'!E2159/'OHL indexes'!B2158-1)+1)</f>
        <v>30321898.922783997</v>
      </c>
      <c r="E2157">
        <f>Master!I2161</f>
        <v>33496353.344441749</v>
      </c>
    </row>
    <row r="2158" spans="1:5" x14ac:dyDescent="0.25">
      <c r="A2158" s="42">
        <f>'OHL indexes'!A2160</f>
        <v>41197</v>
      </c>
      <c r="B2158">
        <f>E2157*(2*('OHL indexes'!C2160/'OHL indexes'!B2159-1)+1)</f>
        <v>32558927.614086598</v>
      </c>
      <c r="C2158">
        <f>E2157*(2*('OHL indexes'!D2160/'OHL indexes'!B2159-1)+1)</f>
        <v>33477648.414138261</v>
      </c>
      <c r="D2158">
        <f>E2157*(2*('OHL indexes'!E2160/'OHL indexes'!B2159-1)+1)</f>
        <v>30046474.111672111</v>
      </c>
      <c r="E2158">
        <f>Master!I2162</f>
        <v>30267496.582308732</v>
      </c>
    </row>
    <row r="2159" spans="1:5" x14ac:dyDescent="0.25">
      <c r="A2159" s="42">
        <f>'OHL indexes'!A2161</f>
        <v>41198</v>
      </c>
      <c r="B2159">
        <f>E2158*(2*('OHL indexes'!C2161/'OHL indexes'!B2160-1)+1)</f>
        <v>29363639.289275687</v>
      </c>
      <c r="C2159">
        <f>E2158*(2*('OHL indexes'!D2161/'OHL indexes'!B2160-1)+1)</f>
        <v>29778244.818504084</v>
      </c>
      <c r="D2159">
        <f>E2158*(2*('OHL indexes'!E2161/'OHL indexes'!B2160-1)+1)</f>
        <v>28459609.603091192</v>
      </c>
      <c r="E2159">
        <f>Master!I2163</f>
        <v>28883854.997531291</v>
      </c>
    </row>
    <row r="2160" spans="1:5" x14ac:dyDescent="0.25">
      <c r="A2160" s="42">
        <f>'OHL indexes'!A2162</f>
        <v>41199</v>
      </c>
      <c r="B2160">
        <f>E2159*(2*('OHL indexes'!C2162/'OHL indexes'!B2161-1)+1)</f>
        <v>28538892.235114221</v>
      </c>
      <c r="C2160">
        <f>E2159*(2*('OHL indexes'!D2162/'OHL indexes'!B2161-1)+1)</f>
        <v>29573612.165721986</v>
      </c>
      <c r="D2160">
        <f>E2159*(2*('OHL indexes'!E2162/'OHL indexes'!B2161-1)+1)</f>
        <v>27676737.864036698</v>
      </c>
      <c r="E2160">
        <f>Master!I2164</f>
        <v>27848019.286393519</v>
      </c>
    </row>
    <row r="2161" spans="1:5" x14ac:dyDescent="0.25">
      <c r="A2161" s="42">
        <f>'OHL indexes'!A2163</f>
        <v>41200</v>
      </c>
      <c r="B2161">
        <f>E2160*(2*('OHL indexes'!C2163/'OHL indexes'!B2162-1)+1)</f>
        <v>28172296.629633836</v>
      </c>
      <c r="C2161">
        <f>E2160*(2*('OHL indexes'!D2163/'OHL indexes'!B2162-1)+1)</f>
        <v>29023318.056924552</v>
      </c>
      <c r="D2161">
        <f>E2160*(2*('OHL indexes'!E2163/'OHL indexes'!B2162-1)+1)</f>
        <v>27327886.361226711</v>
      </c>
      <c r="E2161">
        <f>Master!I2165</f>
        <v>28670891.992675327</v>
      </c>
    </row>
    <row r="2162" spans="1:5" x14ac:dyDescent="0.25">
      <c r="A2162" s="42">
        <f>'OHL indexes'!A2164</f>
        <v>41201</v>
      </c>
      <c r="B2162">
        <f>E2161*(2*('OHL indexes'!C2164/'OHL indexes'!B2163-1)+1)</f>
        <v>28670891.992675327</v>
      </c>
      <c r="C2162">
        <f>E2161*(2*('OHL indexes'!D2164/'OHL indexes'!B2163-1)+1)</f>
        <v>32569816.050784022</v>
      </c>
      <c r="D2162">
        <f>E2161*(2*('OHL indexes'!E2164/'OHL indexes'!B2163-1)+1)</f>
        <v>28486274.953797907</v>
      </c>
      <c r="E2162">
        <f>Master!I2166</f>
        <v>31732920.752076231</v>
      </c>
    </row>
    <row r="2163" spans="1:5" x14ac:dyDescent="0.25">
      <c r="A2163" s="42">
        <f>'OHL indexes'!A2165</f>
        <v>41204</v>
      </c>
      <c r="B2163">
        <f>E2162*(2*('OHL indexes'!C2165/'OHL indexes'!B2164-1)+1)</f>
        <v>31288426.074612167</v>
      </c>
      <c r="C2163">
        <f>E2162*(2*('OHL indexes'!D2165/'OHL indexes'!B2164-1)+1)</f>
        <v>33565690.522055879</v>
      </c>
      <c r="D2163">
        <f>E2162*(2*('OHL indexes'!E2165/'OHL indexes'!B2164-1)+1)</f>
        <v>30413530.883059837</v>
      </c>
      <c r="E2163">
        <f>Master!I2167</f>
        <v>30768067.506398588</v>
      </c>
    </row>
    <row r="2164" spans="1:5" x14ac:dyDescent="0.25">
      <c r="A2164" s="42">
        <f>'OHL indexes'!A2166</f>
        <v>41205</v>
      </c>
      <c r="B2164">
        <f>E2163*(2*('OHL indexes'!C2166/'OHL indexes'!B2165-1)+1)</f>
        <v>32410242.907768317</v>
      </c>
      <c r="C2164">
        <f>E2163*(2*('OHL indexes'!D2166/'OHL indexes'!B2165-1)+1)</f>
        <v>37121177.220886528</v>
      </c>
      <c r="D2164">
        <f>E2163*(2*('OHL indexes'!E2166/'OHL indexes'!B2165-1)+1)</f>
        <v>32370697.492526203</v>
      </c>
      <c r="E2164">
        <f>Master!I2168</f>
        <v>37004007.175104931</v>
      </c>
    </row>
    <row r="2165" spans="1:5" x14ac:dyDescent="0.25">
      <c r="A2165" s="42">
        <f>'OHL indexes'!A2167</f>
        <v>41206</v>
      </c>
      <c r="B2165">
        <f>E2164*(2*('OHL indexes'!C2167/'OHL indexes'!B2166-1)+1)</f>
        <v>35696204.151982278</v>
      </c>
      <c r="C2165">
        <f>E2164*(2*('OHL indexes'!D2167/'OHL indexes'!B2166-1)+1)</f>
        <v>36965559.092021093</v>
      </c>
      <c r="D2165">
        <f>E2164*(2*('OHL indexes'!E2167/'OHL indexes'!B2166-1)+1)</f>
        <v>34388401.128859617</v>
      </c>
      <c r="E2165">
        <f>Master!I2169</f>
        <v>35386904.922125429</v>
      </c>
    </row>
    <row r="2166" spans="1:5" x14ac:dyDescent="0.25">
      <c r="A2166" s="42">
        <f>'OHL indexes'!A2168</f>
        <v>41207</v>
      </c>
      <c r="B2166">
        <f>E2165*(2*('OHL indexes'!C2168/'OHL indexes'!B2167-1)+1)</f>
        <v>34161858.93856205</v>
      </c>
      <c r="C2166">
        <f>E2165*(2*('OHL indexes'!D2168/'OHL indexes'!B2167-1)+1)</f>
        <v>35968690.665831015</v>
      </c>
      <c r="D2166">
        <f>E2165*(2*('OHL indexes'!E2168/'OHL indexes'!B2167-1)+1)</f>
        <v>33177341.179401454</v>
      </c>
      <c r="E2166">
        <f>Master!I2170</f>
        <v>33919889.395490229</v>
      </c>
    </row>
    <row r="2167" spans="1:5" x14ac:dyDescent="0.25">
      <c r="A2167" s="42">
        <f>'OHL indexes'!A2169</f>
        <v>41208</v>
      </c>
      <c r="B2167">
        <f>E2166*(2*('OHL indexes'!C2169/'OHL indexes'!B2168-1)+1)</f>
        <v>35418567.304652244</v>
      </c>
      <c r="C2167">
        <f>E2166*(2*('OHL indexes'!D2169/'OHL indexes'!B2168-1)+1)</f>
        <v>35837414.160145469</v>
      </c>
      <c r="D2167">
        <f>E2166*(2*('OHL indexes'!E2169/'OHL indexes'!B2168-1)+1)</f>
        <v>32838427.177087788</v>
      </c>
      <c r="E2167">
        <f>Master!I2171</f>
        <v>33786253.779366866</v>
      </c>
    </row>
    <row r="2168" spans="1:5" x14ac:dyDescent="0.25">
      <c r="A2168" s="42">
        <f>'OHL indexes'!A2170</f>
        <v>41213</v>
      </c>
      <c r="B2168">
        <f>E2167*(2*('OHL indexes'!C2170/'OHL indexes'!B2169-1)+1)</f>
        <v>32504908.619317532</v>
      </c>
      <c r="C2168">
        <f>E2167*(2*('OHL indexes'!D2170/'OHL indexes'!B2169-1)+1)</f>
        <v>36281476.320710815</v>
      </c>
      <c r="D2168">
        <f>E2167*(2*('OHL indexes'!E2170/'OHL indexes'!B2169-1)+1)</f>
        <v>32084727.251898758</v>
      </c>
      <c r="E2168">
        <f>Master!I2172</f>
        <v>36188071.38117864</v>
      </c>
    </row>
    <row r="2169" spans="1:5" x14ac:dyDescent="0.25">
      <c r="A2169" s="42">
        <f>'OHL indexes'!A2171</f>
        <v>41214</v>
      </c>
      <c r="B2169">
        <f>E2168*(2*('OHL indexes'!C2171/'OHL indexes'!B2170-1)+1)</f>
        <v>35411218.460057713</v>
      </c>
      <c r="C2169">
        <f>E2168*(2*('OHL indexes'!D2171/'OHL indexes'!B2170-1)+1)</f>
        <v>35411218.460057713</v>
      </c>
      <c r="D2169">
        <f>E2168*(2*('OHL indexes'!E2171/'OHL indexes'!B2170-1)+1)</f>
        <v>28849382.089501768</v>
      </c>
      <c r="E2169">
        <f>Master!I2173</f>
        <v>29202633.00164197</v>
      </c>
    </row>
    <row r="2170" spans="1:5" x14ac:dyDescent="0.25">
      <c r="A2170" s="42">
        <f>'OHL indexes'!A2172</f>
        <v>41215</v>
      </c>
      <c r="B2170">
        <f>E2169*(2*('OHL indexes'!C2172/'OHL indexes'!B2171-1)+1)</f>
        <v>29289969.539511077</v>
      </c>
      <c r="C2170">
        <f>E2169*(2*('OHL indexes'!D2172/'OHL indexes'!B2171-1)+1)</f>
        <v>32072548.374143586</v>
      </c>
      <c r="D2170">
        <f>E2169*(2*('OHL indexes'!E2172/'OHL indexes'!B2171-1)+1)</f>
        <v>28201185.166840851</v>
      </c>
      <c r="E2170">
        <f>Master!I2174</f>
        <v>31903114.433211654</v>
      </c>
    </row>
    <row r="2171" spans="1:5" x14ac:dyDescent="0.25">
      <c r="A2171" s="42">
        <f>'OHL indexes'!A2173</f>
        <v>41218</v>
      </c>
      <c r="B2171">
        <f>E2170*(2*('OHL indexes'!C2173/'OHL indexes'!B2172-1)+1)</f>
        <v>31903114.433211654</v>
      </c>
      <c r="C2171">
        <f>E2170*(2*('OHL indexes'!D2173/'OHL indexes'!B2172-1)+1)</f>
        <v>35600563.086407214</v>
      </c>
      <c r="D2171">
        <f>E2170*(2*('OHL indexes'!E2173/'OHL indexes'!B2172-1)+1)</f>
        <v>31223606.8924664</v>
      </c>
      <c r="E2171">
        <f>Master!I2175</f>
        <v>32949841.550479628</v>
      </c>
    </row>
    <row r="2172" spans="1:5" x14ac:dyDescent="0.25">
      <c r="A2172" s="42">
        <f>'OHL indexes'!A2174</f>
        <v>41219</v>
      </c>
      <c r="B2172">
        <f>E2171*(2*('OHL indexes'!C2174/'OHL indexes'!B2173-1)+1)</f>
        <v>32317350.862825748</v>
      </c>
      <c r="C2172">
        <f>E2171*(2*('OHL indexes'!D2174/'OHL indexes'!B2173-1)+1)</f>
        <v>32803500.567845985</v>
      </c>
      <c r="D2172">
        <f>E2171*(2*('OHL indexes'!E2174/'OHL indexes'!B2173-1)+1)</f>
        <v>28707724.736702461</v>
      </c>
      <c r="E2172">
        <f>Master!I2176</f>
        <v>29715435.584360942</v>
      </c>
    </row>
    <row r="2173" spans="1:5" x14ac:dyDescent="0.25">
      <c r="A2173" s="42">
        <f>'OHL indexes'!A2175</f>
        <v>41220</v>
      </c>
      <c r="B2173">
        <f>E2172*(2*('OHL indexes'!C2175/'OHL indexes'!B2174-1)+1)</f>
        <v>30589475.814207427</v>
      </c>
      <c r="C2173">
        <f>E2172*(2*('OHL indexes'!D2175/'OHL indexes'!B2174-1)+1)</f>
        <v>35073594.548183419</v>
      </c>
      <c r="D2173">
        <f>E2172*(2*('OHL indexes'!E2175/'OHL indexes'!B2174-1)+1)</f>
        <v>30118851.691985197</v>
      </c>
      <c r="E2173">
        <f>Master!I2177</f>
        <v>34957873.543132611</v>
      </c>
    </row>
    <row r="2174" spans="1:5" x14ac:dyDescent="0.25">
      <c r="A2174" s="42">
        <f>'OHL indexes'!A2176</f>
        <v>41221</v>
      </c>
      <c r="B2174">
        <f>E2173*(2*('OHL indexes'!C2176/'OHL indexes'!B2175-1)+1)</f>
        <v>33803945.128071353</v>
      </c>
      <c r="C2174">
        <f>E2173*(2*('OHL indexes'!D2176/'OHL indexes'!B2175-1)+1)</f>
        <v>35255391.998015404</v>
      </c>
      <c r="D2174">
        <f>E2173*(2*('OHL indexes'!E2176/'OHL indexes'!B2175-1)+1)</f>
        <v>32300005.685806699</v>
      </c>
      <c r="E2174">
        <f>Master!I2178</f>
        <v>34034605.964508578</v>
      </c>
    </row>
    <row r="2175" spans="1:5" x14ac:dyDescent="0.25">
      <c r="A2175" s="42">
        <f>'OHL indexes'!A2177</f>
        <v>41222</v>
      </c>
      <c r="B2175">
        <f>E2174*(2*('OHL indexes'!C2177/'OHL indexes'!B2176-1)+1)</f>
        <v>34978274.438954294</v>
      </c>
      <c r="C2175">
        <f>E2174*(2*('OHL indexes'!D2177/'OHL indexes'!B2176-1)+1)</f>
        <v>36886936.216645382</v>
      </c>
      <c r="D2175">
        <f>E2174*(2*('OHL indexes'!E2177/'OHL indexes'!B2176-1)+1)</f>
        <v>32446175.019296505</v>
      </c>
      <c r="E2175">
        <f>Master!I2179</f>
        <v>34876718.361306824</v>
      </c>
    </row>
    <row r="2176" spans="1:5" x14ac:dyDescent="0.25">
      <c r="A2176" s="42">
        <f>'OHL indexes'!A2178</f>
        <v>41225</v>
      </c>
      <c r="B2176">
        <f>E2175*(2*('OHL indexes'!C2178/'OHL indexes'!B2177-1)+1)</f>
        <v>33584161.737636678</v>
      </c>
      <c r="C2176">
        <f>E2175*(2*('OHL indexes'!D2178/'OHL indexes'!B2177-1)+1)</f>
        <v>34255652.703231245</v>
      </c>
      <c r="D2176">
        <f>E2175*(2*('OHL indexes'!E2178/'OHL indexes'!B2177-1)+1)</f>
        <v>29774511.615977388</v>
      </c>
      <c r="E2176">
        <f>Master!I2180</f>
        <v>30107164.697296165</v>
      </c>
    </row>
    <row r="2177" spans="1:5" x14ac:dyDescent="0.25">
      <c r="A2177" s="42">
        <f>'OHL indexes'!A2179</f>
        <v>41226</v>
      </c>
      <c r="B2177">
        <f>E2176*(2*('OHL indexes'!C2179/'OHL indexes'!B2178-1)+1)</f>
        <v>30934537.162260026</v>
      </c>
      <c r="C2177">
        <f>E2176*(2*('OHL indexes'!D2179/'OHL indexes'!B2178-1)+1)</f>
        <v>31941904.733861372</v>
      </c>
      <c r="D2177">
        <f>E2176*(2*('OHL indexes'!E2179/'OHL indexes'!B2178-1)+1)</f>
        <v>28597962.029131334</v>
      </c>
      <c r="E2177">
        <f>Master!I2181</f>
        <v>29605485.730246358</v>
      </c>
    </row>
    <row r="2178" spans="1:5" x14ac:dyDescent="0.25">
      <c r="A2178" s="42">
        <f>'OHL indexes'!A2180</f>
        <v>41227</v>
      </c>
      <c r="B2178">
        <f>E2177*(2*('OHL indexes'!C2180/'OHL indexes'!B2179-1)+1)</f>
        <v>29242698.524475943</v>
      </c>
      <c r="C2178">
        <f>E2177*(2*('OHL indexes'!D2180/'OHL indexes'!B2179-1)+1)</f>
        <v>33300015.979180727</v>
      </c>
      <c r="D2178">
        <f>E2177*(2*('OHL indexes'!E2180/'OHL indexes'!B2179-1)+1)</f>
        <v>28186999.420867488</v>
      </c>
      <c r="E2178">
        <f>Master!I2182</f>
        <v>32309025.764830254</v>
      </c>
    </row>
    <row r="2179" spans="1:5" x14ac:dyDescent="0.25">
      <c r="A2179" s="42">
        <f>'OHL indexes'!A2181</f>
        <v>41228</v>
      </c>
      <c r="B2179">
        <f>E2178*(2*('OHL indexes'!C2181/'OHL indexes'!B2180-1)+1)</f>
        <v>31938059.462285295</v>
      </c>
      <c r="C2179">
        <f>E2178*(2*('OHL indexes'!D2181/'OHL indexes'!B2180-1)+1)</f>
        <v>34967182.805663459</v>
      </c>
      <c r="D2179">
        <f>E2178*(2*('OHL indexes'!E2181/'OHL indexes'!B2180-1)+1)</f>
        <v>30997165.089679457</v>
      </c>
      <c r="E2179">
        <f>Master!I2183</f>
        <v>32850276.341113858</v>
      </c>
    </row>
    <row r="2180" spans="1:5" x14ac:dyDescent="0.25">
      <c r="A2180" s="42">
        <f>'OHL indexes'!A2182</f>
        <v>41229</v>
      </c>
      <c r="B2180">
        <f>E2179*(2*('OHL indexes'!C2182/'OHL indexes'!B2181-1)+1)</f>
        <v>32829584.082118478</v>
      </c>
      <c r="C2180">
        <f>E2179*(2*('OHL indexes'!D2182/'OHL indexes'!B2181-1)+1)</f>
        <v>34409034.732723214</v>
      </c>
      <c r="D2180">
        <f>E2179*(2*('OHL indexes'!E2182/'OHL indexes'!B2181-1)+1)</f>
        <v>29250524.708426598</v>
      </c>
      <c r="E2180">
        <f>Master!I2184</f>
        <v>29421947.121893592</v>
      </c>
    </row>
    <row r="2181" spans="1:5" x14ac:dyDescent="0.25">
      <c r="A2181" s="42">
        <f>'OHL indexes'!A2183</f>
        <v>41232</v>
      </c>
      <c r="B2181">
        <f>E2180*(2*('OHL indexes'!C2183/'OHL indexes'!B2182-1)+1)</f>
        <v>28582510.734391164</v>
      </c>
      <c r="C2181">
        <f>E2180*(2*('OHL indexes'!D2183/'OHL indexes'!B2182-1)+1)</f>
        <v>28894855.304158647</v>
      </c>
      <c r="D2181">
        <f>E2180*(2*('OHL indexes'!E2183/'OHL indexes'!B2182-1)+1)</f>
        <v>24078949.428443953</v>
      </c>
      <c r="E2181">
        <f>Master!I2185</f>
        <v>24238633.428908054</v>
      </c>
    </row>
    <row r="2182" spans="1:5" x14ac:dyDescent="0.25">
      <c r="A2182" s="42">
        <f>'OHL indexes'!A2184</f>
        <v>41233</v>
      </c>
      <c r="B2182">
        <f>E2181*(2*('OHL indexes'!C2184/'OHL indexes'!B2183-1)+1)</f>
        <v>24812823.119198639</v>
      </c>
      <c r="C2182">
        <f>E2181*(2*('OHL indexes'!D2184/'OHL indexes'!B2183-1)+1)</f>
        <v>24898442.645488072</v>
      </c>
      <c r="D2182">
        <f>E2181*(2*('OHL indexes'!E2184/'OHL indexes'!B2183-1)+1)</f>
        <v>23218982.706734039</v>
      </c>
      <c r="E2182">
        <f>Master!I2186</f>
        <v>23663355.40617694</v>
      </c>
    </row>
    <row r="2183" spans="1:5" x14ac:dyDescent="0.25">
      <c r="A2183" s="42">
        <f>'OHL indexes'!A2185</f>
        <v>41234</v>
      </c>
      <c r="B2183">
        <f>E2182*(2*('OHL indexes'!C2185/'OHL indexes'!B2184-1)+1)</f>
        <v>23663355.40617694</v>
      </c>
      <c r="C2183">
        <f>E2182*(2*('OHL indexes'!D2185/'OHL indexes'!B2184-1)+1)</f>
        <v>24673399.667593569</v>
      </c>
      <c r="D2183">
        <f>E2182*(2*('OHL indexes'!E2185/'OHL indexes'!B2184-1)+1)</f>
        <v>22797645.434532296</v>
      </c>
      <c r="E2183">
        <f>Master!I2187</f>
        <v>23806582.46284467</v>
      </c>
    </row>
    <row r="2184" spans="1:5" x14ac:dyDescent="0.25">
      <c r="A2184" s="42">
        <f>'OHL indexes'!A2186</f>
        <v>41236</v>
      </c>
      <c r="B2184">
        <f>E2183*(2*('OHL indexes'!C2186/'OHL indexes'!B2185-1)+1)</f>
        <v>23359972.183217216</v>
      </c>
      <c r="C2184">
        <f>E2183*(2*('OHL indexes'!D2186/'OHL indexes'!B2185-1)+1)</f>
        <v>23655141.381642532</v>
      </c>
      <c r="D2184">
        <f>E2183*(2*('OHL indexes'!E2186/'OHL indexes'!B2185-1)+1)</f>
        <v>21929069.038891073</v>
      </c>
      <c r="E2184">
        <f>Master!I2188</f>
        <v>22782592.832829002</v>
      </c>
    </row>
    <row r="2185" spans="1:5" x14ac:dyDescent="0.25">
      <c r="A2185" s="42">
        <f>'OHL indexes'!A2187</f>
        <v>41239</v>
      </c>
      <c r="B2185">
        <f>E2184*(2*('OHL indexes'!C2187/'OHL indexes'!B2186-1)+1)</f>
        <v>22946074.76692044</v>
      </c>
      <c r="C2185">
        <f>E2184*(2*('OHL indexes'!D2187/'OHL indexes'!B2186-1)+1)</f>
        <v>23292041.415374808</v>
      </c>
      <c r="D2185">
        <f>E2184*(2*('OHL indexes'!E2187/'OHL indexes'!B2186-1)+1)</f>
        <v>21244092.927794624</v>
      </c>
      <c r="E2185">
        <f>Master!I2189</f>
        <v>21396030.839912716</v>
      </c>
    </row>
    <row r="2186" spans="1:5" x14ac:dyDescent="0.25">
      <c r="A2186" s="42">
        <f>'OHL indexes'!A2188</f>
        <v>41240</v>
      </c>
      <c r="B2186">
        <f>E2185*(2*('OHL indexes'!C2188/'OHL indexes'!B2187-1)+1)</f>
        <v>21509412.044523776</v>
      </c>
      <c r="C2186">
        <f>E2185*(2*('OHL indexes'!D2188/'OHL indexes'!B2187-1)+1)</f>
        <v>23061203.12869874</v>
      </c>
      <c r="D2186">
        <f>E2185*(2*('OHL indexes'!E2188/'OHL indexes'!B2187-1)+1)</f>
        <v>20949671.376406703</v>
      </c>
      <c r="E2186">
        <f>Master!I2190</f>
        <v>22790991.345864281</v>
      </c>
    </row>
    <row r="2187" spans="1:5" x14ac:dyDescent="0.25">
      <c r="A2187" s="42">
        <f>'OHL indexes'!A2189</f>
        <v>41241</v>
      </c>
      <c r="B2187">
        <f>E2186*(2*('OHL indexes'!C2189/'OHL indexes'!B2188-1)+1)</f>
        <v>22958239.148105375</v>
      </c>
      <c r="C2187">
        <f>E2186*(2*('OHL indexes'!D2189/'OHL indexes'!B2188-1)+1)</f>
        <v>24328105.895750847</v>
      </c>
      <c r="D2187">
        <f>E2186*(2*('OHL indexes'!E2189/'OHL indexes'!B2188-1)+1)</f>
        <v>20944164.011411656</v>
      </c>
      <c r="E2187">
        <f>Master!I2191</f>
        <v>21081377.796177465</v>
      </c>
    </row>
    <row r="2188" spans="1:5" x14ac:dyDescent="0.25">
      <c r="A2188" s="42">
        <f>'OHL indexes'!A2190</f>
        <v>41242</v>
      </c>
      <c r="B2188">
        <f>E2187*(2*('OHL indexes'!C2190/'OHL indexes'!B2189-1)+1)</f>
        <v>20685410.796041816</v>
      </c>
      <c r="C2188">
        <f>E2187*(2*('OHL indexes'!D2190/'OHL indexes'!B2189-1)+1)</f>
        <v>21651024.307100724</v>
      </c>
      <c r="D2188">
        <f>E2187*(2*('OHL indexes'!E2190/'OHL indexes'!B2189-1)+1)</f>
        <v>20220083.41389155</v>
      </c>
      <c r="E2188">
        <f>Master!I2192</f>
        <v>20385946.203767296</v>
      </c>
    </row>
    <row r="2189" spans="1:5" x14ac:dyDescent="0.25">
      <c r="A2189" s="42">
        <f>'OHL indexes'!A2191</f>
        <v>41243</v>
      </c>
      <c r="B2189">
        <f>E2188*(2*('OHL indexes'!C2191/'OHL indexes'!B2190-1)+1)</f>
        <v>20345275.372213919</v>
      </c>
      <c r="C2189">
        <f>E2188*(2*('OHL indexes'!D2191/'OHL indexes'!B2190-1)+1)</f>
        <v>21893231.870124068</v>
      </c>
      <c r="D2189">
        <f>E2188*(2*('OHL indexes'!E2191/'OHL indexes'!B2190-1)+1)</f>
        <v>20216142.058561299</v>
      </c>
      <c r="E2189">
        <f>Master!I2193</f>
        <v>21036791.01504967</v>
      </c>
    </row>
    <row r="2190" spans="1:5" x14ac:dyDescent="0.25">
      <c r="A2190" s="42">
        <f>'OHL indexes'!A2192</f>
        <v>41246</v>
      </c>
      <c r="B2190">
        <f>E2189*(2*('OHL indexes'!C2192/'OHL indexes'!B2191-1)+1)</f>
        <v>20968221.281130422</v>
      </c>
      <c r="C2190">
        <f>E2189*(2*('OHL indexes'!D2192/'OHL indexes'!B2191-1)+1)</f>
        <v>22980944.647348389</v>
      </c>
      <c r="D2190">
        <f>E2189*(2*('OHL indexes'!E2192/'OHL indexes'!B2191-1)+1)</f>
        <v>20158736.7955117</v>
      </c>
      <c r="E2190">
        <f>Master!I2194</f>
        <v>22961573.739372257</v>
      </c>
    </row>
    <row r="2191" spans="1:5" x14ac:dyDescent="0.25">
      <c r="A2191" s="42">
        <f>'OHL indexes'!A2193</f>
        <v>41247</v>
      </c>
      <c r="B2191">
        <f>E2190*(2*('OHL indexes'!C2193/'OHL indexes'!B2192-1)+1)</f>
        <v>22455253.622778043</v>
      </c>
      <c r="C2191">
        <f>E2190*(2*('OHL indexes'!D2193/'OHL indexes'!B2192-1)+1)</f>
        <v>23717424.899666417</v>
      </c>
      <c r="D2191">
        <f>E2190*(2*('OHL indexes'!E2193/'OHL indexes'!B2192-1)+1)</f>
        <v>21903353.08284365</v>
      </c>
      <c r="E2191">
        <f>Master!I2195</f>
        <v>23345644.413356375</v>
      </c>
    </row>
    <row r="2192" spans="1:5" x14ac:dyDescent="0.25">
      <c r="A2192" s="42">
        <f>'OHL indexes'!A2194</f>
        <v>41248</v>
      </c>
      <c r="B2192">
        <f>E2191*(2*('OHL indexes'!C2194/'OHL indexes'!B2193-1)+1)</f>
        <v>22801621.340557631</v>
      </c>
      <c r="C2192">
        <f>E2191*(2*('OHL indexes'!D2194/'OHL indexes'!B2193-1)+1)</f>
        <v>24147408.845100123</v>
      </c>
      <c r="D2192">
        <f>E2191*(2*('OHL indexes'!E2194/'OHL indexes'!B2193-1)+1)</f>
        <v>21856569.691092603</v>
      </c>
      <c r="E2192">
        <f>Master!I2196</f>
        <v>22063270.08549184</v>
      </c>
    </row>
    <row r="2193" spans="1:5" x14ac:dyDescent="0.25">
      <c r="A2193" s="42">
        <f>'OHL indexes'!A2195</f>
        <v>41249</v>
      </c>
      <c r="B2193">
        <f>E2192*(2*('OHL indexes'!C2195/'OHL indexes'!B2194-1)+1)</f>
        <v>22063270.08549184</v>
      </c>
      <c r="C2193">
        <f>E2192*(2*('OHL indexes'!D2195/'OHL indexes'!B2194-1)+1)</f>
        <v>23116583.940021284</v>
      </c>
      <c r="D2193">
        <f>E2192*(2*('OHL indexes'!E2195/'OHL indexes'!B2194-1)+1)</f>
        <v>21869276.013445098</v>
      </c>
      <c r="E2193">
        <f>Master!I2197</f>
        <v>22852255.612018514</v>
      </c>
    </row>
    <row r="2194" spans="1:5" x14ac:dyDescent="0.25">
      <c r="A2194" s="42">
        <f>'OHL indexes'!A2196</f>
        <v>41250</v>
      </c>
      <c r="B2194">
        <f>E2193*(2*('OHL indexes'!C2196/'OHL indexes'!B2195-1)+1)</f>
        <v>23041837.834849879</v>
      </c>
      <c r="C2194">
        <f>E2193*(2*('OHL indexes'!D2196/'OHL indexes'!B2195-1)+1)</f>
        <v>23113473.865614399</v>
      </c>
      <c r="D2194">
        <f>E2193*(2*('OHL indexes'!E2196/'OHL indexes'!B2195-1)+1)</f>
        <v>21014755.243094936</v>
      </c>
      <c r="E2194">
        <f>Master!I2198</f>
        <v>21783675.183173683</v>
      </c>
    </row>
    <row r="2195" spans="1:5" x14ac:dyDescent="0.25">
      <c r="A2195" s="42">
        <f>'OHL indexes'!A2197</f>
        <v>41253</v>
      </c>
      <c r="B2195">
        <f>E2194*(2*('OHL indexes'!C2197/'OHL indexes'!B2196-1)+1)</f>
        <v>21913484.951026235</v>
      </c>
      <c r="C2195">
        <f>E2194*(2*('OHL indexes'!D2197/'OHL indexes'!B2196-1)+1)</f>
        <v>22104597.699562147</v>
      </c>
      <c r="D2195">
        <f>E2194*(2*('OHL indexes'!E2197/'OHL indexes'!B2196-1)+1)</f>
        <v>21139005.128245451</v>
      </c>
      <c r="E2195">
        <f>Master!I2199</f>
        <v>21453102.352408148</v>
      </c>
    </row>
    <row r="2196" spans="1:5" x14ac:dyDescent="0.25">
      <c r="A2196" s="42">
        <f>'OHL indexes'!A2198</f>
        <v>41254</v>
      </c>
      <c r="B2196">
        <f>E2195*(2*('OHL indexes'!C2198/'OHL indexes'!B2197-1)+1)</f>
        <v>21236974.195062436</v>
      </c>
      <c r="C2196">
        <f>E2195*(2*('OHL indexes'!D2198/'OHL indexes'!B2197-1)+1)</f>
        <v>21461231.68647173</v>
      </c>
      <c r="D2196">
        <f>E2195*(2*('OHL indexes'!E2198/'OHL indexes'!B2197-1)+1)</f>
        <v>19994307.370790657</v>
      </c>
      <c r="E2196">
        <f>Master!I2200</f>
        <v>20121825.366432585</v>
      </c>
    </row>
    <row r="2197" spans="1:5" x14ac:dyDescent="0.25">
      <c r="A2197" s="42">
        <f>'OHL indexes'!A2199</f>
        <v>41255</v>
      </c>
      <c r="B2197">
        <f>E2196*(2*('OHL indexes'!C2199/'OHL indexes'!B2198-1)+1)</f>
        <v>19906788.446874518</v>
      </c>
      <c r="C2197">
        <f>E2196*(2*('OHL indexes'!D2199/'OHL indexes'!B2198-1)+1)</f>
        <v>21698988.893159766</v>
      </c>
      <c r="D2197">
        <f>E2196*(2*('OHL indexes'!E2199/'OHL indexes'!B2198-1)+1)</f>
        <v>19823351.408686362</v>
      </c>
      <c r="E2197">
        <f>Master!I2201</f>
        <v>21665456.537736304</v>
      </c>
    </row>
    <row r="2198" spans="1:5" x14ac:dyDescent="0.25">
      <c r="A2198" s="42">
        <f>'OHL indexes'!A2200</f>
        <v>41256</v>
      </c>
      <c r="B2198">
        <f>E2197*(2*('OHL indexes'!C2200/'OHL indexes'!B2199-1)+1)</f>
        <v>21564449.782908812</v>
      </c>
      <c r="C2198">
        <f>E2197*(2*('OHL indexes'!D2200/'OHL indexes'!B2199-1)+1)</f>
        <v>22749942.711782429</v>
      </c>
      <c r="D2198">
        <f>E2197*(2*('OHL indexes'!E2200/'OHL indexes'!B2199-1)+1)</f>
        <v>20823499.117621366</v>
      </c>
      <c r="E2198">
        <f>Master!I2202</f>
        <v>22338004.098314643</v>
      </c>
    </row>
    <row r="2199" spans="1:5" x14ac:dyDescent="0.25">
      <c r="A2199" s="42">
        <f>'OHL indexes'!A2201</f>
        <v>41257</v>
      </c>
      <c r="B2199">
        <f>E2198*(2*('OHL indexes'!C2201/'OHL indexes'!B2200-1)+1)</f>
        <v>22187895.772926677</v>
      </c>
      <c r="C2199">
        <f>E2198*(2*('OHL indexes'!D2201/'OHL indexes'!B2200-1)+1)</f>
        <v>22911157.961094767</v>
      </c>
      <c r="D2199">
        <f>E2198*(2*('OHL indexes'!E2201/'OHL indexes'!B2200-1)+1)</f>
        <v>21702150.37364554</v>
      </c>
      <c r="E2199">
        <f>Master!I2203</f>
        <v>22111908.620104272</v>
      </c>
    </row>
    <row r="2200" spans="1:5" x14ac:dyDescent="0.25">
      <c r="A2200" s="42">
        <f>'OHL indexes'!A2202</f>
        <v>41260</v>
      </c>
      <c r="B2200">
        <f>E2199*(2*('OHL indexes'!C2202/'OHL indexes'!B2201-1)+1)</f>
        <v>21955888.752580307</v>
      </c>
      <c r="C2200">
        <f>E2199*(2*('OHL indexes'!D2202/'OHL indexes'!B2201-1)+1)</f>
        <v>22552686.060049027</v>
      </c>
      <c r="D2200">
        <f>E2199*(2*('OHL indexes'!E2202/'OHL indexes'!B2201-1)+1)</f>
        <v>20077682.369218022</v>
      </c>
      <c r="E2200">
        <f>Master!I2204</f>
        <v>20319123.131337974</v>
      </c>
    </row>
    <row r="2201" spans="1:5" x14ac:dyDescent="0.25">
      <c r="A2201" s="42">
        <f>'OHL indexes'!A2203</f>
        <v>41261</v>
      </c>
      <c r="B2201">
        <f>E2200*(2*('OHL indexes'!C2203/'OHL indexes'!B2202-1)+1)</f>
        <v>20053084.088490818</v>
      </c>
      <c r="C2201">
        <f>E2200*(2*('OHL indexes'!D2203/'OHL indexes'!B2202-1)+1)</f>
        <v>20442412.836104993</v>
      </c>
      <c r="D2201">
        <f>E2200*(2*('OHL indexes'!E2203/'OHL indexes'!B2202-1)+1)</f>
        <v>18937217.003403004</v>
      </c>
      <c r="E2201">
        <f>Master!I2205</f>
        <v>19416537.472256925</v>
      </c>
    </row>
    <row r="2202" spans="1:5" x14ac:dyDescent="0.25">
      <c r="A2202" s="42">
        <f>'OHL indexes'!A2204</f>
        <v>41262</v>
      </c>
      <c r="B2202">
        <f>E2201*(2*('OHL indexes'!C2204/'OHL indexes'!B2203-1)+1)</f>
        <v>19296316.998191867</v>
      </c>
      <c r="C2202">
        <f>E2201*(2*('OHL indexes'!D2204/'OHL indexes'!B2203-1)+1)</f>
        <v>21700859.466743045</v>
      </c>
      <c r="D2202">
        <f>E2201*(2*('OHL indexes'!E2204/'OHL indexes'!B2203-1)+1)</f>
        <v>18815435.101931654</v>
      </c>
      <c r="E2202">
        <f>Master!I2206</f>
        <v>21699914.197655149</v>
      </c>
    </row>
    <row r="2203" spans="1:5" x14ac:dyDescent="0.25">
      <c r="A2203" s="42">
        <f>'OHL indexes'!A2205</f>
        <v>41263</v>
      </c>
      <c r="B2203">
        <f>E2202*(2*('OHL indexes'!C2205/'OHL indexes'!B2204-1)+1)</f>
        <v>21448231.885520298</v>
      </c>
      <c r="C2203">
        <f>E2202*(2*('OHL indexes'!D2205/'OHL indexes'!B2204-1)+1)</f>
        <v>22817956.370635699</v>
      </c>
      <c r="D2203">
        <f>E2202*(2*('OHL indexes'!E2205/'OHL indexes'!B2204-1)+1)</f>
        <v>20940515.810232077</v>
      </c>
      <c r="E2203">
        <f>Master!I2207</f>
        <v>22690438.456545614</v>
      </c>
    </row>
    <row r="2204" spans="1:5" x14ac:dyDescent="0.25">
      <c r="A2204" s="42">
        <f>'OHL indexes'!A2206</f>
        <v>41264</v>
      </c>
      <c r="B2204">
        <f>E2203*(2*('OHL indexes'!C2206/'OHL indexes'!B2205-1)+1)</f>
        <v>24211232.435697798</v>
      </c>
      <c r="C2204">
        <f>E2203*(2*('OHL indexes'!D2206/'OHL indexes'!B2205-1)+1)</f>
        <v>26750720.17386125</v>
      </c>
      <c r="D2204">
        <f>E2203*(2*('OHL indexes'!E2206/'OHL indexes'!B2205-1)+1)</f>
        <v>24139483.333076913</v>
      </c>
      <c r="E2204">
        <f>Master!I2208</f>
        <v>24525791.31828659</v>
      </c>
    </row>
    <row r="2205" spans="1:5" x14ac:dyDescent="0.25">
      <c r="A2205" s="42">
        <f>'OHL indexes'!A2207</f>
        <v>41267</v>
      </c>
      <c r="B2205">
        <f>E2204*(2*('OHL indexes'!C2207/'OHL indexes'!B2206-1)+1)</f>
        <v>24548152.203258213</v>
      </c>
      <c r="C2205">
        <f>E2204*(2*('OHL indexes'!D2207/'OHL indexes'!B2206-1)+1)</f>
        <v>25620282.10136405</v>
      </c>
      <c r="D2205">
        <f>E2204*(2*('OHL indexes'!E2207/'OHL indexes'!B2206-1)+1)</f>
        <v>24302480.613703366</v>
      </c>
      <c r="E2205">
        <f>Master!I2209</f>
        <v>25594630.395437144</v>
      </c>
    </row>
    <row r="2206" spans="1:5" x14ac:dyDescent="0.25">
      <c r="A2206" s="42">
        <f>'OHL indexes'!A2208</f>
        <v>41269</v>
      </c>
      <c r="B2206">
        <f>E2205*(2*('OHL indexes'!C2208/'OHL indexes'!B2207-1)+1)</f>
        <v>25184340.48819463</v>
      </c>
      <c r="C2206">
        <f>E2205*(2*('OHL indexes'!D2208/'OHL indexes'!B2207-1)+1)</f>
        <v>27964872.905959815</v>
      </c>
      <c r="D2206">
        <f>E2205*(2*('OHL indexes'!E2208/'OHL indexes'!B2207-1)+1)</f>
        <v>25065896.87118734</v>
      </c>
      <c r="E2206">
        <f>Master!I2210</f>
        <v>27765052.059199188</v>
      </c>
    </row>
    <row r="2207" spans="1:5" x14ac:dyDescent="0.25">
      <c r="A2207" s="42">
        <f>'OHL indexes'!A2209</f>
        <v>41270</v>
      </c>
      <c r="B2207">
        <f>E2206*(2*('OHL indexes'!C2209/'OHL indexes'!B2208-1)+1)</f>
        <v>27259197.400001477</v>
      </c>
      <c r="C2207">
        <f>E2206*(2*('OHL indexes'!D2209/'OHL indexes'!B2208-1)+1)</f>
        <v>30958606.152561944</v>
      </c>
      <c r="D2207">
        <f>E2206*(2*('OHL indexes'!E2209/'OHL indexes'!B2208-1)+1)</f>
        <v>26642602.870218381</v>
      </c>
      <c r="E2207">
        <f>Master!I2211</f>
        <v>26823169.921855975</v>
      </c>
    </row>
    <row r="2208" spans="1:5" x14ac:dyDescent="0.25">
      <c r="A2208" s="42">
        <f>'OHL indexes'!A2210</f>
        <v>41271</v>
      </c>
      <c r="B2208">
        <f>E2207*(2*('OHL indexes'!C2210/'OHL indexes'!B2209-1)+1)</f>
        <v>27894309.410397593</v>
      </c>
      <c r="C2208">
        <f>E2207*(2*('OHL indexes'!D2210/'OHL indexes'!B2209-1)+1)</f>
        <v>35391663.074672289</v>
      </c>
      <c r="D2208">
        <f>E2207*(2*('OHL indexes'!E2210/'OHL indexes'!B2209-1)+1)</f>
        <v>27670740.179940358</v>
      </c>
      <c r="E2208">
        <f>Master!I2212</f>
        <v>35250437.020581864</v>
      </c>
    </row>
    <row r="2209" spans="1:5" x14ac:dyDescent="0.25">
      <c r="A2209" s="42">
        <f>'OHL indexes'!A2211</f>
        <v>41274</v>
      </c>
      <c r="B2209">
        <f>E2208*(2*('OHL indexes'!C2211/'OHL indexes'!B2210-1)+1)</f>
        <v>33088627.588188551</v>
      </c>
      <c r="C2209">
        <f>E2208*(2*('OHL indexes'!D2211/'OHL indexes'!B2210-1)+1)</f>
        <v>33457475.492325015</v>
      </c>
      <c r="D2209">
        <f>E2208*(2*('OHL indexes'!E2211/'OHL indexes'!B2210-1)+1)</f>
        <v>21520842.958988246</v>
      </c>
      <c r="E2209">
        <f>Master!I2213</f>
        <v>21959232.801607687</v>
      </c>
    </row>
    <row r="2210" spans="1:5" x14ac:dyDescent="0.25">
      <c r="A2210" s="42">
        <f>'OHL indexes'!A2212</f>
        <v>41276</v>
      </c>
      <c r="B2210">
        <f>E2209*(2*('OHL indexes'!C2212/'OHL indexes'!B2211-1)+1)</f>
        <v>19661950.86340541</v>
      </c>
      <c r="C2210">
        <f>E2209*(2*('OHL indexes'!D2212/'OHL indexes'!B2211-1)+1)</f>
        <v>19932195.373831447</v>
      </c>
      <c r="D2210">
        <f>E2209*(2*('OHL indexes'!E2212/'OHL indexes'!B2211-1)+1)</f>
        <v>16986245.1707743</v>
      </c>
      <c r="E2210">
        <f>Master!I2214</f>
        <v>17227993.402351975</v>
      </c>
    </row>
    <row r="2211" spans="1:5" x14ac:dyDescent="0.25">
      <c r="A2211" s="42">
        <f>'OHL indexes'!A2213</f>
        <v>41277</v>
      </c>
      <c r="B2211">
        <f>E2210*(2*('OHL indexes'!C2213/'OHL indexes'!B2212-1)+1)</f>
        <v>17547466.792497452</v>
      </c>
      <c r="C2211">
        <f>E2210*(2*('OHL indexes'!D2213/'OHL indexes'!B2212-1)+1)</f>
        <v>17973510.872743752</v>
      </c>
      <c r="D2211">
        <f>E2210*(2*('OHL indexes'!E2213/'OHL indexes'!B2212-1)+1)</f>
        <v>16642152.95699368</v>
      </c>
      <c r="E2211">
        <f>Master!I2215</f>
        <v>17759792.03756291</v>
      </c>
    </row>
    <row r="2212" spans="1:5" x14ac:dyDescent="0.25">
      <c r="A2212" s="42">
        <f>'OHL indexes'!A2214</f>
        <v>41278</v>
      </c>
      <c r="B2212">
        <f>E2211*(2*('OHL indexes'!C2214/'OHL indexes'!B2213-1)+1)</f>
        <v>17652088.649101101</v>
      </c>
      <c r="C2212">
        <f>E2211*(2*('OHL indexes'!D2214/'OHL indexes'!B2213-1)+1)</f>
        <v>17800498.830052409</v>
      </c>
      <c r="D2212">
        <f>E2211*(2*('OHL indexes'!E2214/'OHL indexes'!B2213-1)+1)</f>
        <v>16407018.094295692</v>
      </c>
      <c r="E2212">
        <f>Master!I2216</f>
        <v>16885198.355699737</v>
      </c>
    </row>
    <row r="2213" spans="1:5" x14ac:dyDescent="0.25">
      <c r="A2213" s="42">
        <f>'OHL indexes'!A2215</f>
        <v>41281</v>
      </c>
      <c r="B2213">
        <f>E2212*(2*('OHL indexes'!C2215/'OHL indexes'!B2214-1)+1)</f>
        <v>17030331.315189719</v>
      </c>
      <c r="C2213">
        <f>E2212*(2*('OHL indexes'!D2215/'OHL indexes'!B2214-1)+1)</f>
        <v>17367124.806211226</v>
      </c>
      <c r="D2213">
        <f>E2212*(2*('OHL indexes'!E2215/'OHL indexes'!B2214-1)+1)</f>
        <v>16014282.508475469</v>
      </c>
      <c r="E2213">
        <f>Master!I2217</f>
        <v>16116583.856914241</v>
      </c>
    </row>
    <row r="2214" spans="1:5" x14ac:dyDescent="0.25">
      <c r="A2214" s="42">
        <f>'OHL indexes'!A2216</f>
        <v>41282</v>
      </c>
      <c r="B2214">
        <f>E2213*(2*('OHL indexes'!C2216/'OHL indexes'!B2215-1)+1)</f>
        <v>16319567.860092755</v>
      </c>
      <c r="C2214">
        <f>E2213*(2*('OHL indexes'!D2216/'OHL indexes'!B2215-1)+1)</f>
        <v>17063573.430834007</v>
      </c>
      <c r="D2214">
        <f>E2213*(2*('OHL indexes'!E2216/'OHL indexes'!B2215-1)+1)</f>
        <v>15879807.6304793</v>
      </c>
      <c r="E2214">
        <f>Master!I2218</f>
        <v>16048254.544552665</v>
      </c>
    </row>
    <row r="2215" spans="1:5" x14ac:dyDescent="0.25">
      <c r="A2215" s="42">
        <f>'OHL indexes'!A2217</f>
        <v>41283</v>
      </c>
      <c r="B2215">
        <f>E2214*(2*('OHL indexes'!C2217/'OHL indexes'!B2216-1)+1)</f>
        <v>16048254.544552665</v>
      </c>
      <c r="C2215">
        <f>E2214*(2*('OHL indexes'!D2217/'OHL indexes'!B2216-1)+1)</f>
        <v>16579252.812498895</v>
      </c>
      <c r="D2215">
        <f>E2214*(2*('OHL indexes'!E2217/'OHL indexes'!B2216-1)+1)</f>
        <v>15517256.276606435</v>
      </c>
      <c r="E2215">
        <f>Master!I2219</f>
        <v>16002783.293388523</v>
      </c>
    </row>
    <row r="2216" spans="1:5" x14ac:dyDescent="0.25">
      <c r="A2216" s="42">
        <f>'OHL indexes'!A2218</f>
        <v>41284</v>
      </c>
      <c r="B2216">
        <f>E2215*(2*('OHL indexes'!C2218/'OHL indexes'!B2217-1)+1)</f>
        <v>15780876.744639236</v>
      </c>
      <c r="C2216">
        <f>E2215*(2*('OHL indexes'!D2218/'OHL indexes'!B2217-1)+1)</f>
        <v>16180331.515976641</v>
      </c>
      <c r="D2216">
        <f>E2215*(2*('OHL indexes'!E2218/'OHL indexes'!B2217-1)+1)</f>
        <v>15214905.873282304</v>
      </c>
      <c r="E2216">
        <f>Master!I2220</f>
        <v>15314040.254630523</v>
      </c>
    </row>
    <row r="2217" spans="1:5" x14ac:dyDescent="0.25">
      <c r="A2217" s="42">
        <f>'OHL indexes'!A2219</f>
        <v>41285</v>
      </c>
      <c r="B2217">
        <f>E2216*(2*('OHL indexes'!C2219/'OHL indexes'!B2218-1)+1)</f>
        <v>15411031.068107259</v>
      </c>
      <c r="C2217">
        <f>E2216*(2*('OHL indexes'!D2219/'OHL indexes'!B2218-1)+1)</f>
        <v>15928577.645233961</v>
      </c>
      <c r="D2217">
        <f>E2216*(2*('OHL indexes'!E2219/'OHL indexes'!B2218-1)+1)</f>
        <v>15039139.293142591</v>
      </c>
      <c r="E2217">
        <f>Master!I2221</f>
        <v>15135447.191959482</v>
      </c>
    </row>
    <row r="2218" spans="1:5" x14ac:dyDescent="0.25">
      <c r="A2218" s="42">
        <f>'OHL indexes'!A2220</f>
        <v>41288</v>
      </c>
      <c r="B2218">
        <f>E2217*(2*('OHL indexes'!C2220/'OHL indexes'!B2219-1)+1)</f>
        <v>15422917.844947143</v>
      </c>
      <c r="C2218">
        <f>E2217*(2*('OHL indexes'!D2220/'OHL indexes'!B2219-1)+1)</f>
        <v>15603913.747722121</v>
      </c>
      <c r="D2218">
        <f>E2217*(2*('OHL indexes'!E2220/'OHL indexes'!B2219-1)+1)</f>
        <v>14662735.05329225</v>
      </c>
      <c r="E2218">
        <f>Master!I2222</f>
        <v>15037666.068027643</v>
      </c>
    </row>
    <row r="2219" spans="1:5" x14ac:dyDescent="0.25">
      <c r="A2219" s="42">
        <f>'OHL indexes'!A2221</f>
        <v>41289</v>
      </c>
      <c r="B2219">
        <f>E2218*(2*('OHL indexes'!C2221/'OHL indexes'!B2220-1)+1)</f>
        <v>15322291.716216376</v>
      </c>
      <c r="C2219">
        <f>E2218*(2*('OHL indexes'!D2221/'OHL indexes'!B2220-1)+1)</f>
        <v>15517387.230937291</v>
      </c>
      <c r="D2219">
        <f>E2218*(2*('OHL indexes'!E2221/'OHL indexes'!B2220-1)+1)</f>
        <v>14568523.714420784</v>
      </c>
      <c r="E2219">
        <f>Master!I2223</f>
        <v>14778690.803913923</v>
      </c>
    </row>
    <row r="2220" spans="1:5" x14ac:dyDescent="0.25">
      <c r="A2220" s="42">
        <f>'OHL indexes'!A2222</f>
        <v>41290</v>
      </c>
      <c r="B2220">
        <f>E2219*(2*('OHL indexes'!C2222/'OHL indexes'!B2221-1)+1)</f>
        <v>15152788.764315357</v>
      </c>
      <c r="C2220">
        <f>E2219*(2*('OHL indexes'!D2222/'OHL indexes'!B2221-1)+1)</f>
        <v>15152788.764315357</v>
      </c>
      <c r="D2220">
        <f>E2219*(2*('OHL indexes'!E2222/'OHL indexes'!B2221-1)+1)</f>
        <v>13936887.60355355</v>
      </c>
      <c r="E2220">
        <f>Master!I2224</f>
        <v>14216885.896000581</v>
      </c>
    </row>
    <row r="2221" spans="1:5" x14ac:dyDescent="0.25">
      <c r="A2221" s="42">
        <f>'OHL indexes'!A2223</f>
        <v>41291</v>
      </c>
      <c r="B2221">
        <f>E2220*(2*('OHL indexes'!C2223/'OHL indexes'!B2222-1)+1)</f>
        <v>14101605.071581207</v>
      </c>
      <c r="C2221">
        <f>E2220*(2*('OHL indexes'!D2223/'OHL indexes'!B2222-1)+1)</f>
        <v>14567382.900197698</v>
      </c>
      <c r="D2221">
        <f>E2220*(2*('OHL indexes'!E2223/'OHL indexes'!B2222-1)+1)</f>
        <v>13573478.177363247</v>
      </c>
      <c r="E2221">
        <f>Master!I2225</f>
        <v>14552341.164086111</v>
      </c>
    </row>
    <row r="2222" spans="1:5" x14ac:dyDescent="0.25">
      <c r="A2222" s="42">
        <f>'OHL indexes'!A2224</f>
        <v>41292</v>
      </c>
      <c r="B2222">
        <f>E2221*(2*('OHL indexes'!C2224/'OHL indexes'!B2223-1)+1)</f>
        <v>14393669.583590817</v>
      </c>
      <c r="C2222">
        <f>E2221*(2*('OHL indexes'!D2224/'OHL indexes'!B2223-1)+1)</f>
        <v>14512700.645011371</v>
      </c>
      <c r="D2222">
        <f>E2221*(2*('OHL indexes'!E2224/'OHL indexes'!B2223-1)+1)</f>
        <v>12414709.747351406</v>
      </c>
      <c r="E2222">
        <f>Master!I2226</f>
        <v>12689868.302076923</v>
      </c>
    </row>
    <row r="2223" spans="1:5" x14ac:dyDescent="0.25">
      <c r="A2223" s="42">
        <f>'OHL indexes'!A2225</f>
        <v>41296</v>
      </c>
      <c r="B2223">
        <f>E2222*(2*('OHL indexes'!C2225/'OHL indexes'!B2224-1)+1)</f>
        <v>12631617.418371154</v>
      </c>
      <c r="C2223">
        <f>E2222*(2*('OHL indexes'!D2225/'OHL indexes'!B2224-1)+1)</f>
        <v>13075079.049665323</v>
      </c>
      <c r="D2223">
        <f>E2222*(2*('OHL indexes'!E2225/'OHL indexes'!B2224-1)+1)</f>
        <v>11502815.26740038</v>
      </c>
      <c r="E2223">
        <f>Master!I2227</f>
        <v>11585959.527574033</v>
      </c>
    </row>
    <row r="2224" spans="1:5" x14ac:dyDescent="0.25">
      <c r="A2224" s="42">
        <f>'OHL indexes'!A2226</f>
        <v>41297</v>
      </c>
      <c r="B2224">
        <f>E2223*(2*('OHL indexes'!C2226/'OHL indexes'!B2225-1)+1)</f>
        <v>11602998.848850466</v>
      </c>
      <c r="C2224">
        <f>E2223*(2*('OHL indexes'!D2226/'OHL indexes'!B2225-1)+1)</f>
        <v>11939014.264421744</v>
      </c>
      <c r="D2224">
        <f>E2223*(2*('OHL indexes'!E2226/'OHL indexes'!B2225-1)+1)</f>
        <v>10922302.305744458</v>
      </c>
      <c r="E2224">
        <f>Master!I2228</f>
        <v>11019721.733690107</v>
      </c>
    </row>
    <row r="2225" spans="1:5" x14ac:dyDescent="0.25">
      <c r="A2225" s="42">
        <f>'OHL indexes'!A2227</f>
        <v>41298</v>
      </c>
      <c r="B2225">
        <f>E2224*(2*('OHL indexes'!C2227/'OHL indexes'!B2226-1)+1)</f>
        <v>11333358.580263047</v>
      </c>
      <c r="C2225">
        <f>E2224*(2*('OHL indexes'!D2227/'OHL indexes'!B2226-1)+1)</f>
        <v>12637267.697855603</v>
      </c>
      <c r="D2225">
        <f>E2224*(2*('OHL indexes'!E2227/'OHL indexes'!B2226-1)+1)</f>
        <v>10957829.71675138</v>
      </c>
      <c r="E2225">
        <f>Master!I2229</f>
        <v>11328764.876826407</v>
      </c>
    </row>
    <row r="2226" spans="1:5" x14ac:dyDescent="0.25">
      <c r="A2226" s="42">
        <f>'OHL indexes'!A2228</f>
        <v>41299</v>
      </c>
      <c r="B2226">
        <f>E2225*(2*('OHL indexes'!C2228/'OHL indexes'!B2227-1)+1)</f>
        <v>11037167.131573716</v>
      </c>
      <c r="C2226">
        <f>E2225*(2*('OHL indexes'!D2228/'OHL indexes'!B2227-1)+1)</f>
        <v>11886938.778630244</v>
      </c>
      <c r="D2226">
        <f>E2225*(2*('OHL indexes'!E2228/'OHL indexes'!B2227-1)+1)</f>
        <v>10980483.609476736</v>
      </c>
      <c r="E2226">
        <f>Master!I2230</f>
        <v>11515709.654789256</v>
      </c>
    </row>
    <row r="2227" spans="1:5" x14ac:dyDescent="0.25">
      <c r="A2227" s="42">
        <f>'OHL indexes'!A2229</f>
        <v>41302</v>
      </c>
      <c r="B2227">
        <f>E2226*(2*('OHL indexes'!C2229/'OHL indexes'!B2228-1)+1)</f>
        <v>11385990.98236155</v>
      </c>
      <c r="C2227">
        <f>E2226*(2*('OHL indexes'!D2229/'OHL indexes'!B2228-1)+1)</f>
        <v>12390946.860451449</v>
      </c>
      <c r="D2227">
        <f>E2226*(2*('OHL indexes'!E2229/'OHL indexes'!B2228-1)+1)</f>
        <v>11265489.418296319</v>
      </c>
      <c r="E2227">
        <f>Master!I2231</f>
        <v>12133382.199343694</v>
      </c>
    </row>
    <row r="2228" spans="1:5" x14ac:dyDescent="0.25">
      <c r="A2228" s="42">
        <f>'OHL indexes'!A2230</f>
        <v>41303</v>
      </c>
      <c r="B2228">
        <f>E2227*(2*('OHL indexes'!C2230/'OHL indexes'!B2229-1)+1)</f>
        <v>12296045.954861097</v>
      </c>
      <c r="C2228">
        <f>E2227*(2*('OHL indexes'!D2230/'OHL indexes'!B2229-1)+1)</f>
        <v>12608631.1398823</v>
      </c>
      <c r="D2228">
        <f>E2227*(2*('OHL indexes'!E2230/'OHL indexes'!B2229-1)+1)</f>
        <v>11097271.815362588</v>
      </c>
      <c r="E2228">
        <f>Master!I2232</f>
        <v>11340796.946212659</v>
      </c>
    </row>
    <row r="2229" spans="1:5" x14ac:dyDescent="0.25">
      <c r="A2229" s="42">
        <f>'OHL indexes'!A2231</f>
        <v>41304</v>
      </c>
      <c r="B2229">
        <f>E2228*(2*('OHL indexes'!C2231/'OHL indexes'!B2230-1)+1)</f>
        <v>11423228.250931749</v>
      </c>
      <c r="C2229">
        <f>E2228*(2*('OHL indexes'!D2231/'OHL indexes'!B2230-1)+1)</f>
        <v>12998272.142151227</v>
      </c>
      <c r="D2229">
        <f>E2228*(2*('OHL indexes'!E2231/'OHL indexes'!B2230-1)+1)</f>
        <v>11423228.250931749</v>
      </c>
      <c r="E2229">
        <f>Master!I2233</f>
        <v>12878139.466802208</v>
      </c>
    </row>
    <row r="2230" spans="1:5" x14ac:dyDescent="0.25">
      <c r="A2230" s="42">
        <f>'OHL indexes'!A2232</f>
        <v>41305</v>
      </c>
      <c r="B2230">
        <f>E2229*(2*('OHL indexes'!C2232/'OHL indexes'!B2231-1)+1)</f>
        <v>12878139.466802208</v>
      </c>
      <c r="C2230">
        <f>E2229*(2*('OHL indexes'!D2232/'OHL indexes'!B2231-1)+1)</f>
        <v>13350610.683618404</v>
      </c>
      <c r="D2230">
        <f>E2229*(2*('OHL indexes'!E2232/'OHL indexes'!B2231-1)+1)</f>
        <v>12252542.159582494</v>
      </c>
      <c r="E2230">
        <f>Master!I2234</f>
        <v>12636957.733995544</v>
      </c>
    </row>
    <row r="2231" spans="1:5" x14ac:dyDescent="0.25">
      <c r="A2231" s="42">
        <f>'OHL indexes'!A2233</f>
        <v>41306</v>
      </c>
      <c r="B2231">
        <f>E2230*(2*('OHL indexes'!C2233/'OHL indexes'!B2232-1)+1)</f>
        <v>12400174.354498835</v>
      </c>
      <c r="C2231">
        <f>E2230*(2*('OHL indexes'!D2233/'OHL indexes'!B2232-1)+1)</f>
        <v>12472719.027036123</v>
      </c>
      <c r="D2231">
        <f>E2230*(2*('OHL indexes'!E2233/'OHL indexes'!B2232-1)+1)</f>
        <v>11115951.275713729</v>
      </c>
      <c r="E2231">
        <f>Master!I2235</f>
        <v>11888880.932749638</v>
      </c>
    </row>
    <row r="2232" spans="1:5" x14ac:dyDescent="0.25">
      <c r="A2232" s="42">
        <f>'OHL indexes'!A2234</f>
        <v>41309</v>
      </c>
      <c r="B2232">
        <f>E2231*(2*('OHL indexes'!C2234/'OHL indexes'!B2233-1)+1)</f>
        <v>11926403.570964292</v>
      </c>
      <c r="C2232">
        <f>E2231*(2*('OHL indexes'!D2234/'OHL indexes'!B2233-1)+1)</f>
        <v>13203351.991881754</v>
      </c>
      <c r="D2232">
        <f>E2231*(2*('OHL indexes'!E2234/'OHL indexes'!B2233-1)+1)</f>
        <v>11868056.850808524</v>
      </c>
      <c r="E2232">
        <f>Master!I2236</f>
        <v>12972225.090921465</v>
      </c>
    </row>
    <row r="2233" spans="1:5" x14ac:dyDescent="0.25">
      <c r="A2233" s="42">
        <f>'OHL indexes'!A2235</f>
        <v>41310</v>
      </c>
      <c r="B2233">
        <f>E2232*(2*('OHL indexes'!C2235/'OHL indexes'!B2234-1)+1)</f>
        <v>12424670.984040437</v>
      </c>
      <c r="C2233">
        <f>E2232*(2*('OHL indexes'!D2235/'OHL indexes'!B2234-1)+1)</f>
        <v>12702753.03045905</v>
      </c>
      <c r="D2233">
        <f>E2232*(2*('OHL indexes'!E2235/'OHL indexes'!B2234-1)+1)</f>
        <v>11555472.401795749</v>
      </c>
      <c r="E2233">
        <f>Master!I2237</f>
        <v>12163355.637281301</v>
      </c>
    </row>
    <row r="2234" spans="1:5" x14ac:dyDescent="0.25">
      <c r="A2234" s="42">
        <f>'OHL indexes'!A2236</f>
        <v>41311</v>
      </c>
      <c r="B2234">
        <f>E2233*(2*('OHL indexes'!C2236/'OHL indexes'!B2235-1)+1)</f>
        <v>12184286.661821153</v>
      </c>
      <c r="C2234">
        <f>E2233*(2*('OHL indexes'!D2236/'OHL indexes'!B2235-1)+1)</f>
        <v>12748035.53603909</v>
      </c>
      <c r="D2234">
        <f>E2233*(2*('OHL indexes'!E2236/'OHL indexes'!B2235-1)+1)</f>
        <v>11685910.03960209</v>
      </c>
      <c r="E2234">
        <f>Master!I2238</f>
        <v>11764959.867922325</v>
      </c>
    </row>
    <row r="2235" spans="1:5" x14ac:dyDescent="0.25">
      <c r="A2235" s="42">
        <f>'OHL indexes'!A2237</f>
        <v>41312</v>
      </c>
      <c r="B2235">
        <f>E2234*(2*('OHL indexes'!C2237/'OHL indexes'!B2236-1)+1)</f>
        <v>11764959.867922325</v>
      </c>
      <c r="C2235">
        <f>E2234*(2*('OHL indexes'!D2237/'OHL indexes'!B2236-1)+1)</f>
        <v>12835423.922234403</v>
      </c>
      <c r="D2235">
        <f>E2234*(2*('OHL indexes'!E2237/'OHL indexes'!B2236-1)+1)</f>
        <v>11453204.526425933</v>
      </c>
      <c r="E2235">
        <f>Master!I2239</f>
        <v>11748044.549772268</v>
      </c>
    </row>
    <row r="2236" spans="1:5" x14ac:dyDescent="0.25">
      <c r="A2236" s="42">
        <f>'OHL indexes'!A2238</f>
        <v>41313</v>
      </c>
      <c r="B2236">
        <f>E2235*(2*('OHL indexes'!C2238/'OHL indexes'!B2237-1)+1)</f>
        <v>11772510.301410863</v>
      </c>
      <c r="C2236">
        <f>E2235*(2*('OHL indexes'!D2238/'OHL indexes'!B2237-1)+1)</f>
        <v>11928369.810853517</v>
      </c>
      <c r="D2236">
        <f>E2235*(2*('OHL indexes'!E2238/'OHL indexes'!B2237-1)+1)</f>
        <v>11180848.498836165</v>
      </c>
      <c r="E2236">
        <f>Master!I2240</f>
        <v>11282378.254638085</v>
      </c>
    </row>
    <row r="2237" spans="1:5" x14ac:dyDescent="0.25">
      <c r="A2237" s="42">
        <f>'OHL indexes'!A2239</f>
        <v>41316</v>
      </c>
      <c r="B2237">
        <f>E2236*(2*('OHL indexes'!C2239/'OHL indexes'!B2238-1)+1)</f>
        <v>11266429.742969517</v>
      </c>
      <c r="C2237">
        <f>E2236*(2*('OHL indexes'!D2239/'OHL indexes'!B2238-1)+1)</f>
        <v>11493337.908984585</v>
      </c>
      <c r="D2237">
        <f>E2236*(2*('OHL indexes'!E2239/'OHL indexes'!B2238-1)+1)</f>
        <v>10888344.966347609</v>
      </c>
      <c r="E2237">
        <f>Master!I2241</f>
        <v>11097832.717869727</v>
      </c>
    </row>
    <row r="2238" spans="1:5" x14ac:dyDescent="0.25">
      <c r="A2238" s="42">
        <f>'OHL indexes'!A2240</f>
        <v>41317</v>
      </c>
      <c r="B2238">
        <f>E2237*(2*('OHL indexes'!C2240/'OHL indexes'!B2239-1)+1)</f>
        <v>11093949.77389</v>
      </c>
      <c r="C2238">
        <f>E2237*(2*('OHL indexes'!D2240/'OHL indexes'!B2239-1)+1)</f>
        <v>11172461.007041113</v>
      </c>
      <c r="D2238">
        <f>E2237*(2*('OHL indexes'!E2240/'OHL indexes'!B2239-1)+1)</f>
        <v>10559808.211800383</v>
      </c>
      <c r="E2238">
        <f>Master!I2242</f>
        <v>10845998.945647428</v>
      </c>
    </row>
    <row r="2239" spans="1:5" x14ac:dyDescent="0.25">
      <c r="A2239" s="42">
        <f>'OHL indexes'!A2241</f>
        <v>41318</v>
      </c>
      <c r="B2239">
        <f>E2238*(2*('OHL indexes'!C2241/'OHL indexes'!B2240-1)+1)</f>
        <v>10626187.149708694</v>
      </c>
      <c r="C2239">
        <f>E2238*(2*('OHL indexes'!D2241/'OHL indexes'!B2240-1)+1)</f>
        <v>11285716.154133048</v>
      </c>
      <c r="D2239">
        <f>E2238*(2*('OHL indexes'!E2241/'OHL indexes'!B2240-1)+1)</f>
        <v>10538187.538046677</v>
      </c>
      <c r="E2239">
        <f>Master!I2243</f>
        <v>10772263.905978287</v>
      </c>
    </row>
    <row r="2240" spans="1:5" x14ac:dyDescent="0.25">
      <c r="A2240" s="42">
        <f>'OHL indexes'!A2242</f>
        <v>41319</v>
      </c>
      <c r="B2240">
        <f>E2239*(2*('OHL indexes'!C2242/'OHL indexes'!B2241-1)+1)</f>
        <v>10987682.128539367</v>
      </c>
      <c r="C2240">
        <f>E2239*(2*('OHL indexes'!D2242/'OHL indexes'!B2241-1)+1)</f>
        <v>11200021.615134869</v>
      </c>
      <c r="D2240">
        <f>E2239*(2*('OHL indexes'!E2242/'OHL indexes'!B2241-1)+1)</f>
        <v>10408226.701806206</v>
      </c>
      <c r="E2240">
        <f>Master!I2244</f>
        <v>10486631.203112267</v>
      </c>
    </row>
    <row r="2241" spans="1:5" x14ac:dyDescent="0.25">
      <c r="A2241" s="42">
        <f>'OHL indexes'!A2243</f>
        <v>41320</v>
      </c>
      <c r="B2241">
        <f>E2240*(2*('OHL indexes'!C2243/'OHL indexes'!B2242-1)+1)</f>
        <v>10617879.188574675</v>
      </c>
      <c r="C2241">
        <f>E2240*(2*('OHL indexes'!D2243/'OHL indexes'!B2242-1)+1)</f>
        <v>10899427.286421465</v>
      </c>
      <c r="D2241">
        <f>E2240*(2*('OHL indexes'!E2243/'OHL indexes'!B2242-1)+1)</f>
        <v>10259938.504519053</v>
      </c>
      <c r="E2241">
        <f>Master!I2245</f>
        <v>10408675.821896438</v>
      </c>
    </row>
    <row r="2242" spans="1:5" x14ac:dyDescent="0.25">
      <c r="A2242" s="42">
        <f>'OHL indexes'!A2244</f>
        <v>41324</v>
      </c>
      <c r="B2242">
        <f>E2241*(2*('OHL indexes'!C2244/'OHL indexes'!B2243-1)+1)</f>
        <v>10204290.179345356</v>
      </c>
      <c r="C2242">
        <f>E2241*(2*('OHL indexes'!D2244/'OHL indexes'!B2243-1)+1)</f>
        <v>10328718.764783589</v>
      </c>
      <c r="D2242">
        <f>E2241*(2*('OHL indexes'!E2244/'OHL indexes'!B2243-1)+1)</f>
        <v>9395825.3025517836</v>
      </c>
      <c r="E2242">
        <f>Master!I2246</f>
        <v>9536384.6446821112</v>
      </c>
    </row>
    <row r="2243" spans="1:5" x14ac:dyDescent="0.25">
      <c r="A2243" s="42">
        <f>'OHL indexes'!A2245</f>
        <v>41325</v>
      </c>
      <c r="B2243">
        <f>E2242*(2*('OHL indexes'!C2245/'OHL indexes'!B2244-1)+1)</f>
        <v>9592847.9747011457</v>
      </c>
      <c r="C2243">
        <f>E2242*(2*('OHL indexes'!D2245/'OHL indexes'!B2244-1)+1)</f>
        <v>11467448.066528726</v>
      </c>
      <c r="D2243">
        <f>E2242*(2*('OHL indexes'!E2245/'OHL indexes'!B2244-1)+1)</f>
        <v>9389615.0570239406</v>
      </c>
      <c r="E2243">
        <f>Master!I2247</f>
        <v>11466933.035366165</v>
      </c>
    </row>
    <row r="2244" spans="1:5" x14ac:dyDescent="0.25">
      <c r="A2244" s="42">
        <f>'OHL indexes'!A2246</f>
        <v>41326</v>
      </c>
      <c r="B2244">
        <f>E2243*(2*('OHL indexes'!C2246/'OHL indexes'!B2245-1)+1)</f>
        <v>11408440.485758059</v>
      </c>
      <c r="C2244">
        <f>E2243*(2*('OHL indexes'!D2246/'OHL indexes'!B2245-1)+1)</f>
        <v>12374764.210380375</v>
      </c>
      <c r="D2244">
        <f>E2243*(2*('OHL indexes'!E2246/'OHL indexes'!B2245-1)+1)</f>
        <v>10965294.80304786</v>
      </c>
      <c r="E2244">
        <f>Master!I2248</f>
        <v>11629510.160695892</v>
      </c>
    </row>
    <row r="2245" spans="1:5" x14ac:dyDescent="0.25">
      <c r="A2245" s="42">
        <f>'OHL indexes'!A2247</f>
        <v>41327</v>
      </c>
      <c r="B2245">
        <f>E2244*(2*('OHL indexes'!C2247/'OHL indexes'!B2246-1)+1)</f>
        <v>11146913.470187506</v>
      </c>
      <c r="C2245">
        <f>E2244*(2*('OHL indexes'!D2247/'OHL indexes'!B2246-1)+1)</f>
        <v>11477288.791476406</v>
      </c>
      <c r="D2245">
        <f>E2244*(2*('OHL indexes'!E2247/'OHL indexes'!B2246-1)+1)</f>
        <v>10627104.969344271</v>
      </c>
      <c r="E2245">
        <f>Master!I2249</f>
        <v>10738065.390155971</v>
      </c>
    </row>
    <row r="2246" spans="1:5" x14ac:dyDescent="0.25">
      <c r="A2246" s="42">
        <f>'OHL indexes'!A2248</f>
        <v>41330</v>
      </c>
      <c r="B2246">
        <f>E2245*(2*('OHL indexes'!C2248/'OHL indexes'!B2247-1)+1)</f>
        <v>10290539.94107588</v>
      </c>
      <c r="C2246">
        <f>E2245*(2*('OHL indexes'!D2248/'OHL indexes'!B2247-1)+1)</f>
        <v>14406200.560175421</v>
      </c>
      <c r="D2246">
        <f>E2245*(2*('OHL indexes'!E2248/'OHL indexes'!B2247-1)+1)</f>
        <v>9700287.6579768639</v>
      </c>
      <c r="E2246">
        <f>Master!I2250</f>
        <v>14304281.407085111</v>
      </c>
    </row>
    <row r="2247" spans="1:5" x14ac:dyDescent="0.25">
      <c r="A2247" s="42">
        <f>'OHL indexes'!A2249</f>
        <v>41331</v>
      </c>
      <c r="B2247">
        <f>E2246*(2*('OHL indexes'!C2249/'OHL indexes'!B2248-1)+1)</f>
        <v>13383140.136690393</v>
      </c>
      <c r="C2247">
        <f>E2246*(2*('OHL indexes'!D2249/'OHL indexes'!B2248-1)+1)</f>
        <v>15035738.627997719</v>
      </c>
      <c r="D2247">
        <f>E2246*(2*('OHL indexes'!E2249/'OHL indexes'!B2248-1)+1)</f>
        <v>12489172.11084244</v>
      </c>
      <c r="E2247">
        <f>Master!I2251</f>
        <v>13572281.07076399</v>
      </c>
    </row>
    <row r="2248" spans="1:5" x14ac:dyDescent="0.25">
      <c r="A2248" s="42">
        <f>'OHL indexes'!A2250</f>
        <v>41332</v>
      </c>
      <c r="B2248">
        <f>E2247*(2*('OHL indexes'!C2250/'OHL indexes'!B2249-1)+1)</f>
        <v>13206486.635211691</v>
      </c>
      <c r="C2248">
        <f>E2247*(2*('OHL indexes'!D2250/'OHL indexes'!B2249-1)+1)</f>
        <v>13512979.749379775</v>
      </c>
      <c r="D2248">
        <f>E2247*(2*('OHL indexes'!E2250/'OHL indexes'!B2249-1)+1)</f>
        <v>10695755.168897588</v>
      </c>
      <c r="E2248">
        <f>Master!I2252</f>
        <v>11199425.187204139</v>
      </c>
    </row>
    <row r="2249" spans="1:5" x14ac:dyDescent="0.25">
      <c r="A2249" s="42">
        <f>'OHL indexes'!A2251</f>
        <v>41333</v>
      </c>
      <c r="B2249">
        <f>E2248*(2*('OHL indexes'!C2251/'OHL indexes'!B2250-1)+1)</f>
        <v>11086413.927080989</v>
      </c>
      <c r="C2249">
        <f>E2248*(2*('OHL indexes'!D2251/'OHL indexes'!B2250-1)+1)</f>
        <v>12222391.198318874</v>
      </c>
      <c r="D2249">
        <f>E2248*(2*('OHL indexes'!E2251/'OHL indexes'!B2250-1)+1)</f>
        <v>10695063.566654529</v>
      </c>
      <c r="E2249">
        <f>Master!I2253</f>
        <v>12180282.336071286</v>
      </c>
    </row>
    <row r="2250" spans="1:5" x14ac:dyDescent="0.25">
      <c r="A2250" s="42">
        <f>'OHL indexes'!A2252</f>
        <v>41334</v>
      </c>
      <c r="B2250">
        <f>E2249*(2*('OHL indexes'!C2252/'OHL indexes'!B2251-1)+1)</f>
        <v>12780571.933678728</v>
      </c>
      <c r="C2250">
        <f>E2249*(2*('OHL indexes'!D2252/'OHL indexes'!B2251-1)+1)</f>
        <v>13528096.885813255</v>
      </c>
      <c r="D2250">
        <f>E2249*(2*('OHL indexes'!E2252/'OHL indexes'!B2251-1)+1)</f>
        <v>11774948.64267954</v>
      </c>
      <c r="E2250">
        <f>Master!I2254</f>
        <v>12551087.703477241</v>
      </c>
    </row>
    <row r="2251" spans="1:5" x14ac:dyDescent="0.25">
      <c r="A2251" s="42">
        <f>'OHL indexes'!A2253</f>
        <v>41337</v>
      </c>
      <c r="B2251">
        <f>E2250*(2*('OHL indexes'!C2253/'OHL indexes'!B2252-1)+1)</f>
        <v>12325255.051681057</v>
      </c>
      <c r="C2251">
        <f>E2250*(2*('OHL indexes'!D2253/'OHL indexes'!B2252-1)+1)</f>
        <v>12664004.029375337</v>
      </c>
      <c r="D2251">
        <f>E2250*(2*('OHL indexes'!E2253/'OHL indexes'!B2252-1)+1)</f>
        <v>10556495.132403798</v>
      </c>
      <c r="E2251">
        <f>Master!I2255</f>
        <v>10668055.230781214</v>
      </c>
    </row>
    <row r="2252" spans="1:5" x14ac:dyDescent="0.25">
      <c r="A2252" s="42">
        <f>'OHL indexes'!A2254</f>
        <v>41338</v>
      </c>
      <c r="B2252">
        <f>E2251*(2*('OHL indexes'!C2254/'OHL indexes'!B2253-1)+1)</f>
        <v>10476018.929732366</v>
      </c>
      <c r="C2252">
        <f>E2251*(2*('OHL indexes'!D2254/'OHL indexes'!B2253-1)+1)</f>
        <v>10507587.779975444</v>
      </c>
      <c r="D2252">
        <f>E2251*(2*('OHL indexes'!E2254/'OHL indexes'!B2253-1)+1)</f>
        <v>9983761.9583202936</v>
      </c>
      <c r="E2252">
        <f>Master!I2256</f>
        <v>10158721.131673895</v>
      </c>
    </row>
    <row r="2253" spans="1:5" x14ac:dyDescent="0.25">
      <c r="A2253" s="42">
        <f>'OHL indexes'!A2255</f>
        <v>41339</v>
      </c>
      <c r="B2253">
        <f>E2252*(2*('OHL indexes'!C2255/'OHL indexes'!B2254-1)+1)</f>
        <v>9929383.314334305</v>
      </c>
      <c r="C2253">
        <f>E2252*(2*('OHL indexes'!D2255/'OHL indexes'!B2254-1)+1)</f>
        <v>10626397.327095149</v>
      </c>
      <c r="D2253">
        <f>E2252*(2*('OHL indexes'!E2255/'OHL indexes'!B2254-1)+1)</f>
        <v>9767108.498602286</v>
      </c>
      <c r="E2253">
        <f>Master!I2257</f>
        <v>10242202.030634666</v>
      </c>
    </row>
    <row r="2254" spans="1:5" x14ac:dyDescent="0.25">
      <c r="A2254" s="42">
        <f>'OHL indexes'!A2256</f>
        <v>41340</v>
      </c>
      <c r="B2254">
        <f>E2253*(2*('OHL indexes'!C2256/'OHL indexes'!B2255-1)+1)</f>
        <v>10259035.954093983</v>
      </c>
      <c r="C2254">
        <f>E2253*(2*('OHL indexes'!D2256/'OHL indexes'!B2255-1)+1)</f>
        <v>10334700.010063758</v>
      </c>
      <c r="D2254">
        <f>E2253*(2*('OHL indexes'!E2256/'OHL indexes'!B2255-1)+1)</f>
        <v>9670646.0293922536</v>
      </c>
      <c r="E2254">
        <f>Master!I2258</f>
        <v>9737458.6034303922</v>
      </c>
    </row>
    <row r="2255" spans="1:5" x14ac:dyDescent="0.25">
      <c r="A2255" s="42">
        <f>'OHL indexes'!A2257</f>
        <v>41341</v>
      </c>
      <c r="B2255">
        <f>E2254*(2*('OHL indexes'!C2257/'OHL indexes'!B2256-1)+1)</f>
        <v>9650321.9289515577</v>
      </c>
      <c r="C2255">
        <f>E2254*(2*('OHL indexes'!D2257/'OHL indexes'!B2256-1)+1)</f>
        <v>10107767.880105568</v>
      </c>
      <c r="D2255">
        <f>E2254*(2*('OHL indexes'!E2257/'OHL indexes'!B2256-1)+1)</f>
        <v>9323537.8097960372</v>
      </c>
      <c r="E2255">
        <f>Master!I2259</f>
        <v>9432098.1289590951</v>
      </c>
    </row>
    <row r="2256" spans="1:5" x14ac:dyDescent="0.25">
      <c r="A2256" s="42">
        <f>'OHL indexes'!A2258</f>
        <v>41344</v>
      </c>
      <c r="B2256">
        <f>E2255*(2*('OHL indexes'!C2258/'OHL indexes'!B2257-1)+1)</f>
        <v>9651011.4926574528</v>
      </c>
      <c r="C2256">
        <f>E2255*(2*('OHL indexes'!D2258/'OHL indexes'!B2257-1)+1)</f>
        <v>9669707.5097434893</v>
      </c>
      <c r="D2256">
        <f>E2255*(2*('OHL indexes'!E2258/'OHL indexes'!B2257-1)+1)</f>
        <v>8433645.8346687332</v>
      </c>
      <c r="E2256">
        <f>Master!I2260</f>
        <v>8541956.2503389195</v>
      </c>
    </row>
    <row r="2257" spans="1:5" x14ac:dyDescent="0.25">
      <c r="A2257" s="42">
        <f>'OHL indexes'!A2259</f>
        <v>41345</v>
      </c>
      <c r="B2257">
        <f>E2256*(2*('OHL indexes'!C2259/'OHL indexes'!B2258-1)+1)</f>
        <v>8784500.6397088896</v>
      </c>
      <c r="C2257">
        <f>E2256*(2*('OHL indexes'!D2259/'OHL indexes'!B2258-1)+1)</f>
        <v>9603077.8579122256</v>
      </c>
      <c r="D2257">
        <f>E2256*(2*('OHL indexes'!E2259/'OHL indexes'!B2258-1)+1)</f>
        <v>8638957.8526144214</v>
      </c>
      <c r="E2257">
        <f>Master!I2261</f>
        <v>8935666.0339556057</v>
      </c>
    </row>
    <row r="2258" spans="1:5" x14ac:dyDescent="0.25">
      <c r="A2258" s="42">
        <f>'OHL indexes'!A2260</f>
        <v>41346</v>
      </c>
      <c r="B2258">
        <f>E2257*(2*('OHL indexes'!C2260/'OHL indexes'!B2259-1)+1)</f>
        <v>9208278.1742336806</v>
      </c>
      <c r="C2258">
        <f>E2257*(2*('OHL indexes'!D2260/'OHL indexes'!B2259-1)+1)</f>
        <v>9367749.2565956805</v>
      </c>
      <c r="D2258">
        <f>E2257*(2*('OHL indexes'!E2260/'OHL indexes'!B2259-1)+1)</f>
        <v>8699060.8288975377</v>
      </c>
      <c r="E2258">
        <f>Master!I2262</f>
        <v>8760439.9051147923</v>
      </c>
    </row>
    <row r="2259" spans="1:5" x14ac:dyDescent="0.25">
      <c r="A2259" s="42">
        <f>'OHL indexes'!A2261</f>
        <v>41347</v>
      </c>
      <c r="B2259">
        <f>E2258*(2*('OHL indexes'!C2261/'OHL indexes'!B2260-1)+1)</f>
        <v>8638855.139744645</v>
      </c>
      <c r="C2259">
        <f>E2258*(2*('OHL indexes'!D2261/'OHL indexes'!B2260-1)+1)</f>
        <v>8898295.93363804</v>
      </c>
      <c r="D2259">
        <f>E2258*(2*('OHL indexes'!E2261/'OHL indexes'!B2260-1)+1)</f>
        <v>8466575.9866613206</v>
      </c>
      <c r="E2259">
        <f>Master!I2263</f>
        <v>8577695.5041394196</v>
      </c>
    </row>
    <row r="2260" spans="1:5" x14ac:dyDescent="0.25">
      <c r="A2260" s="42">
        <f>'OHL indexes'!A2262</f>
        <v>41348</v>
      </c>
      <c r="B2260">
        <f>E2259*(2*('OHL indexes'!C2262/'OHL indexes'!B2261-1)+1)</f>
        <v>8637481.6611620393</v>
      </c>
      <c r="C2260">
        <f>E2259*(2*('OHL indexes'!D2262/'OHL indexes'!B2261-1)+1)</f>
        <v>8975406.9356999192</v>
      </c>
      <c r="D2260">
        <f>E2259*(2*('OHL indexes'!E2262/'OHL indexes'!B2261-1)+1)</f>
        <v>8458123.190094173</v>
      </c>
      <c r="E2260">
        <f>Master!I2264</f>
        <v>8681932.526860619</v>
      </c>
    </row>
    <row r="2261" spans="1:5" x14ac:dyDescent="0.25">
      <c r="A2261" s="42">
        <f>'OHL indexes'!A2263</f>
        <v>41351</v>
      </c>
      <c r="B2261">
        <f>E2260*(2*('OHL indexes'!C2263/'OHL indexes'!B2262-1)+1)</f>
        <v>9364532.8737394623</v>
      </c>
      <c r="C2261">
        <f>E2260*(2*('OHL indexes'!D2263/'OHL indexes'!B2262-1)+1)</f>
        <v>9822909.5464021079</v>
      </c>
      <c r="D2261">
        <f>E2260*(2*('OHL indexes'!E2263/'OHL indexes'!B2262-1)+1)</f>
        <v>8665003.8429270554</v>
      </c>
      <c r="E2261">
        <f>Master!I2265</f>
        <v>9562569.0533079188</v>
      </c>
    </row>
    <row r="2262" spans="1:5" x14ac:dyDescent="0.25">
      <c r="A2262" s="42">
        <f>'OHL indexes'!A2264</f>
        <v>41352</v>
      </c>
      <c r="B2262">
        <f>E2261*(2*('OHL indexes'!C2264/'OHL indexes'!B2263-1)+1)</f>
        <v>9193517.9727258068</v>
      </c>
      <c r="C2262">
        <f>E2261*(2*('OHL indexes'!D2264/'OHL indexes'!B2263-1)+1)</f>
        <v>10546619.958188793</v>
      </c>
      <c r="D2262">
        <f>E2261*(2*('OHL indexes'!E2264/'OHL indexes'!B2263-1)+1)</f>
        <v>8876335.3750364184</v>
      </c>
      <c r="E2262">
        <f>Master!I2266</f>
        <v>9619367.9545062874</v>
      </c>
    </row>
    <row r="2263" spans="1:5" x14ac:dyDescent="0.25">
      <c r="A2263" s="42">
        <f>'OHL indexes'!A2265</f>
        <v>41353</v>
      </c>
      <c r="B2263">
        <f>E2262*(2*('OHL indexes'!C2265/'OHL indexes'!B2264-1)+1)</f>
        <v>9244612.3863335755</v>
      </c>
      <c r="C2263">
        <f>E2262*(2*('OHL indexes'!D2265/'OHL indexes'!B2264-1)+1)</f>
        <v>9369530.9090578109</v>
      </c>
      <c r="D2263">
        <f>E2262*(2*('OHL indexes'!E2265/'OHL indexes'!B2264-1)+1)</f>
        <v>8307637.9052697904</v>
      </c>
      <c r="E2263">
        <f>Master!I2267</f>
        <v>8494639.8543345015</v>
      </c>
    </row>
    <row r="2264" spans="1:5" x14ac:dyDescent="0.25">
      <c r="A2264" s="42">
        <f>'OHL indexes'!A2266</f>
        <v>41354</v>
      </c>
      <c r="B2264">
        <f>E2263*(2*('OHL indexes'!C2266/'OHL indexes'!B2265-1)+1)</f>
        <v>8602008.9885488898</v>
      </c>
      <c r="C2264">
        <f>E2263*(2*('OHL indexes'!D2266/'OHL indexes'!B2265-1)+1)</f>
        <v>9178656.6705104653</v>
      </c>
      <c r="D2264">
        <f>E2263*(2*('OHL indexes'!E2266/'OHL indexes'!B2265-1)+1)</f>
        <v>8371943.7360880142</v>
      </c>
      <c r="E2264">
        <f>Master!I2268</f>
        <v>9003430.3282531239</v>
      </c>
    </row>
    <row r="2265" spans="1:5" x14ac:dyDescent="0.25">
      <c r="A2265" s="42">
        <f>'OHL indexes'!A2267</f>
        <v>41355</v>
      </c>
      <c r="B2265">
        <f>E2264*(2*('OHL indexes'!C2267/'OHL indexes'!B2266-1)+1)</f>
        <v>8824237.0437230933</v>
      </c>
      <c r="C2265">
        <f>E2264*(2*('OHL indexes'!D2267/'OHL indexes'!B2266-1)+1)</f>
        <v>9187000.2229583133</v>
      </c>
      <c r="D2265">
        <f>E2264*(2*('OHL indexes'!E2267/'OHL indexes'!B2266-1)+1)</f>
        <v>8519360.727370616</v>
      </c>
      <c r="E2265">
        <f>Master!I2269</f>
        <v>8823857.8644957226</v>
      </c>
    </row>
    <row r="2266" spans="1:5" x14ac:dyDescent="0.25">
      <c r="A2266" s="42">
        <f>'OHL indexes'!A2268</f>
        <v>41358</v>
      </c>
      <c r="B2266">
        <f>E2265*(2*('OHL indexes'!C2268/'OHL indexes'!B2267-1)+1)</f>
        <v>8479962.3798675239</v>
      </c>
      <c r="C2266">
        <f>E2265*(2*('OHL indexes'!D2268/'OHL indexes'!B2267-1)+1)</f>
        <v>9208052.96260662</v>
      </c>
      <c r="D2266">
        <f>E2265*(2*('OHL indexes'!E2268/'OHL indexes'!B2267-1)+1)</f>
        <v>8106312.2110452</v>
      </c>
      <c r="E2266">
        <f>Master!I2270</f>
        <v>8537744.5332509167</v>
      </c>
    </row>
    <row r="2267" spans="1:5" x14ac:dyDescent="0.25">
      <c r="A2267" s="42">
        <f>'OHL indexes'!A2269</f>
        <v>41359</v>
      </c>
      <c r="B2267">
        <f>E2266*(2*('OHL indexes'!C2269/'OHL indexes'!B2268-1)+1)</f>
        <v>8525605.5218809862</v>
      </c>
      <c r="C2267">
        <f>E2266*(2*('OHL indexes'!D2269/'OHL indexes'!B2268-1)+1)</f>
        <v>8578422.2799607553</v>
      </c>
      <c r="D2267">
        <f>E2266*(2*('OHL indexes'!E2269/'OHL indexes'!B2268-1)+1)</f>
        <v>8076622.8828010475</v>
      </c>
      <c r="E2267">
        <f>Master!I2271</f>
        <v>8170368.3522081878</v>
      </c>
    </row>
    <row r="2268" spans="1:5" x14ac:dyDescent="0.25">
      <c r="A2268" s="42">
        <f>'OHL indexes'!A2270</f>
        <v>41360</v>
      </c>
      <c r="B2268">
        <f>E2267*(2*('OHL indexes'!C2270/'OHL indexes'!B2269-1)+1)</f>
        <v>8545234.8732827473</v>
      </c>
      <c r="C2268">
        <f>E2267*(2*('OHL indexes'!D2270/'OHL indexes'!B2269-1)+1)</f>
        <v>8769541.5395213608</v>
      </c>
      <c r="D2268">
        <f>E2267*(2*('OHL indexes'!E2270/'OHL indexes'!B2269-1)+1)</f>
        <v>8173355.9629046721</v>
      </c>
      <c r="E2268">
        <f>Master!I2272</f>
        <v>8364778.4839314315</v>
      </c>
    </row>
    <row r="2269" spans="1:5" x14ac:dyDescent="0.25">
      <c r="A2269" s="42">
        <f>'OHL indexes'!A2271</f>
        <v>41361</v>
      </c>
      <c r="B2269">
        <f>E2268*(2*('OHL indexes'!C2271/'OHL indexes'!B2270-1)+1)</f>
        <v>8251826.392611267</v>
      </c>
      <c r="C2269">
        <f>E2268*(2*('OHL indexes'!D2271/'OHL indexes'!B2270-1)+1)</f>
        <v>8442094.9858773462</v>
      </c>
      <c r="D2269">
        <f>E2268*(2*('OHL indexes'!E2271/'OHL indexes'!B2270-1)+1)</f>
        <v>8082398.2556310249</v>
      </c>
      <c r="E2269">
        <f>Master!I2273</f>
        <v>8174149.1062250249</v>
      </c>
    </row>
    <row r="2270" spans="1:5" x14ac:dyDescent="0.25">
      <c r="A2270" s="42">
        <f>'OHL indexes'!A2272</f>
        <v>41365</v>
      </c>
      <c r="B2270">
        <f>E2269*(2*('OHL indexes'!C2272/'OHL indexes'!B2271-1)+1)</f>
        <v>8209215.768736816</v>
      </c>
      <c r="C2270">
        <f>E2269*(2*('OHL indexes'!D2272/'OHL indexes'!B2271-1)+1)</f>
        <v>8550683.2918057218</v>
      </c>
      <c r="D2270">
        <f>E2269*(2*('OHL indexes'!E2272/'OHL indexes'!B2271-1)+1)</f>
        <v>8042609.8094038712</v>
      </c>
      <c r="E2270">
        <f>Master!I2274</f>
        <v>8374451.4802569691</v>
      </c>
    </row>
    <row r="2271" spans="1:5" x14ac:dyDescent="0.25">
      <c r="A2271" s="42">
        <f>'OHL indexes'!A2273</f>
        <v>41366</v>
      </c>
      <c r="B2271">
        <f>E2270*(2*('OHL indexes'!C2273/'OHL indexes'!B2272-1)+1)</f>
        <v>8150623.53171698</v>
      </c>
      <c r="C2271">
        <f>E2270*(2*('OHL indexes'!D2273/'OHL indexes'!B2272-1)+1)</f>
        <v>8206640.1956957038</v>
      </c>
      <c r="D2271">
        <f>E2270*(2*('OHL indexes'!E2273/'OHL indexes'!B2272-1)+1)</f>
        <v>7670662.5698992619</v>
      </c>
      <c r="E2271">
        <f>Master!I2275</f>
        <v>7749824.8160933042</v>
      </c>
    </row>
    <row r="2272" spans="1:5" x14ac:dyDescent="0.25">
      <c r="A2272" s="42">
        <f>'OHL indexes'!A2274</f>
        <v>41367</v>
      </c>
      <c r="B2272">
        <f>E2271*(2*('OHL indexes'!C2274/'OHL indexes'!B2273-1)+1)</f>
        <v>7749824.8160933042</v>
      </c>
      <c r="C2272">
        <f>E2271*(2*('OHL indexes'!D2274/'OHL indexes'!B2273-1)+1)</f>
        <v>8553374.3795561846</v>
      </c>
      <c r="D2272">
        <f>E2271*(2*('OHL indexes'!E2274/'OHL indexes'!B2273-1)+1)</f>
        <v>7645652.4854787569</v>
      </c>
      <c r="E2272">
        <f>Master!I2276</f>
        <v>8481480.1250584926</v>
      </c>
    </row>
    <row r="2273" spans="1:5" x14ac:dyDescent="0.25">
      <c r="A2273" s="42">
        <f>'OHL indexes'!A2275</f>
        <v>41368</v>
      </c>
      <c r="B2273">
        <f>E2272*(2*('OHL indexes'!C2275/'OHL indexes'!B2274-1)+1)</f>
        <v>8147291.6959336177</v>
      </c>
      <c r="C2273">
        <f>E2272*(2*('OHL indexes'!D2275/'OHL indexes'!B2274-1)+1)</f>
        <v>8771706.9095962681</v>
      </c>
      <c r="D2273">
        <f>E2272*(2*('OHL indexes'!E2275/'OHL indexes'!B2274-1)+1)</f>
        <v>7980237.4465026269</v>
      </c>
      <c r="E2273">
        <f>Master!I2277</f>
        <v>8152861.1845790353</v>
      </c>
    </row>
    <row r="2274" spans="1:5" x14ac:dyDescent="0.25">
      <c r="A2274" s="42">
        <f>'OHL indexes'!A2276</f>
        <v>41369</v>
      </c>
      <c r="B2274">
        <f>E2273*(2*('OHL indexes'!C2276/'OHL indexes'!B2275-1)+1)</f>
        <v>8547586.3571798485</v>
      </c>
      <c r="C2274">
        <f>E2273*(2*('OHL indexes'!D2276/'OHL indexes'!B2275-1)+1)</f>
        <v>9159653.25840207</v>
      </c>
      <c r="D2274">
        <f>E2273*(2*('OHL indexes'!E2276/'OHL indexes'!B2275-1)+1)</f>
        <v>8058449.9434150839</v>
      </c>
      <c r="E2274">
        <f>Master!I2278</f>
        <v>8166831.6115009468</v>
      </c>
    </row>
    <row r="2275" spans="1:5" x14ac:dyDescent="0.25">
      <c r="A2275" s="42">
        <f>'OHL indexes'!A2277</f>
        <v>41372</v>
      </c>
      <c r="B2275">
        <f>E2274*(2*('OHL indexes'!C2277/'OHL indexes'!B2276-1)+1)</f>
        <v>7984360.1796104573</v>
      </c>
      <c r="C2275">
        <f>E2274*(2*('OHL indexes'!D2277/'OHL indexes'!B2276-1)+1)</f>
        <v>8247206.8662013132</v>
      </c>
      <c r="D2275">
        <f>E2274*(2*('OHL indexes'!E2277/'OHL indexes'!B2276-1)+1)</f>
        <v>7456941.6790107843</v>
      </c>
      <c r="E2275">
        <f>Master!I2279</f>
        <v>7612772.4433090063</v>
      </c>
    </row>
    <row r="2276" spans="1:5" x14ac:dyDescent="0.25">
      <c r="A2276" s="42">
        <f>'OHL indexes'!A2278</f>
        <v>41373</v>
      </c>
      <c r="B2276">
        <f>E2275*(2*('OHL indexes'!C2278/'OHL indexes'!B2277-1)+1)</f>
        <v>7555878.841673512</v>
      </c>
      <c r="C2276">
        <f>E2275*(2*('OHL indexes'!D2278/'OHL indexes'!B2277-1)+1)</f>
        <v>7820222.2514001336</v>
      </c>
      <c r="D2276">
        <f>E2275*(2*('OHL indexes'!E2278/'OHL indexes'!B2277-1)+1)</f>
        <v>7265207.0099134436</v>
      </c>
      <c r="E2276">
        <f>Master!I2280</f>
        <v>7560431.9196105963</v>
      </c>
    </row>
    <row r="2277" spans="1:5" x14ac:dyDescent="0.25">
      <c r="A2277" s="42">
        <f>'OHL indexes'!A2279</f>
        <v>41374</v>
      </c>
      <c r="B2277">
        <f>E2276*(2*('OHL indexes'!C2279/'OHL indexes'!B2278-1)+1)</f>
        <v>7378657.9642340625</v>
      </c>
      <c r="C2277">
        <f>E2276*(2*('OHL indexes'!D2279/'OHL indexes'!B2278-1)+1)</f>
        <v>7455710.2174048703</v>
      </c>
      <c r="D2277">
        <f>E2276*(2*('OHL indexes'!E2279/'OHL indexes'!B2278-1)+1)</f>
        <v>6941902.8736093175</v>
      </c>
      <c r="E2277">
        <f>Master!I2281</f>
        <v>7006719.25054939</v>
      </c>
    </row>
    <row r="2278" spans="1:5" x14ac:dyDescent="0.25">
      <c r="A2278" s="42">
        <f>'OHL indexes'!A2280</f>
        <v>41375</v>
      </c>
      <c r="B2278">
        <f>E2277*(2*('OHL indexes'!C2280/'OHL indexes'!B2279-1)+1)</f>
        <v>6967772.6848643878</v>
      </c>
      <c r="C2278">
        <f>E2277*(2*('OHL indexes'!D2280/'OHL indexes'!B2279-1)+1)</f>
        <v>7126169.8905553417</v>
      </c>
      <c r="D2278">
        <f>E2277*(2*('OHL indexes'!E2280/'OHL indexes'!B2279-1)+1)</f>
        <v>6760130.1940708039</v>
      </c>
      <c r="E2278">
        <f>Master!I2282</f>
        <v>7016826.0626922678</v>
      </c>
    </row>
    <row r="2279" spans="1:5" x14ac:dyDescent="0.25">
      <c r="A2279" s="42">
        <f>'OHL indexes'!A2281</f>
        <v>41376</v>
      </c>
      <c r="B2279">
        <f>E2278*(2*('OHL indexes'!C2281/'OHL indexes'!B2280-1)+1)</f>
        <v>7171922.5112990169</v>
      </c>
      <c r="C2279">
        <f>E2278*(2*('OHL indexes'!D2281/'OHL indexes'!B2280-1)+1)</f>
        <v>7337905.4677630477</v>
      </c>
      <c r="D2279">
        <f>E2278*(2*('OHL indexes'!E2281/'OHL indexes'!B2280-1)+1)</f>
        <v>6616129.9968252303</v>
      </c>
      <c r="E2279">
        <f>Master!I2283</f>
        <v>6664989.3815162275</v>
      </c>
    </row>
    <row r="2280" spans="1:5" x14ac:dyDescent="0.25">
      <c r="A2280" s="42">
        <f>'OHL indexes'!A2282</f>
        <v>41379</v>
      </c>
      <c r="B2280">
        <f>E2279*(2*('OHL indexes'!C2282/'OHL indexes'!B2281-1)+1)</f>
        <v>6870398.8538060728</v>
      </c>
      <c r="C2280">
        <f>E2279*(2*('OHL indexes'!D2282/'OHL indexes'!B2281-1)+1)</f>
        <v>9237804.8922695145</v>
      </c>
      <c r="D2280">
        <f>E2279*(2*('OHL indexes'!E2282/'OHL indexes'!B2281-1)+1)</f>
        <v>6666474.2692677192</v>
      </c>
      <c r="E2280">
        <f>Master!I2284</f>
        <v>9188958.7181773316</v>
      </c>
    </row>
    <row r="2281" spans="1:5" x14ac:dyDescent="0.25">
      <c r="A2281" s="42">
        <f>'OHL indexes'!A2283</f>
        <v>41380</v>
      </c>
      <c r="B2281">
        <f>E2280*(2*('OHL indexes'!C2283/'OHL indexes'!B2282-1)+1)</f>
        <v>7992438.9523384888</v>
      </c>
      <c r="C2281">
        <f>E2280*(2*('OHL indexes'!D2283/'OHL indexes'!B2282-1)+1)</f>
        <v>8053416.4648930542</v>
      </c>
      <c r="D2281">
        <f>E2280*(2*('OHL indexes'!E2283/'OHL indexes'!B2282-1)+1)</f>
        <v>6774937.6768034464</v>
      </c>
      <c r="E2281">
        <f>Master!I2285</f>
        <v>7042445.0816771043</v>
      </c>
    </row>
    <row r="2282" spans="1:5" x14ac:dyDescent="0.25">
      <c r="A2282" s="42">
        <f>'OHL indexes'!A2284</f>
        <v>41381</v>
      </c>
      <c r="B2282">
        <f>E2281*(2*('OHL indexes'!C2284/'OHL indexes'!B2283-1)+1)</f>
        <v>7424424.8393476354</v>
      </c>
      <c r="C2282">
        <f>E2281*(2*('OHL indexes'!D2284/'OHL indexes'!B2283-1)+1)</f>
        <v>8999993.5512137506</v>
      </c>
      <c r="D2282">
        <f>E2281*(2*('OHL indexes'!E2284/'OHL indexes'!B2283-1)+1)</f>
        <v>7281191.3200870762</v>
      </c>
      <c r="E2282">
        <f>Master!I2286</f>
        <v>8665448.5162218232</v>
      </c>
    </row>
    <row r="2283" spans="1:5" x14ac:dyDescent="0.25">
      <c r="A2283" s="42">
        <f>'OHL indexes'!A2285</f>
        <v>41382</v>
      </c>
      <c r="B2283">
        <f>E2282*(2*('OHL indexes'!C2285/'OHL indexes'!B2284-1)+1)</f>
        <v>8248561.6358273281</v>
      </c>
      <c r="C2283">
        <f>E2282*(2*('OHL indexes'!D2285/'OHL indexes'!B2284-1)+1)</f>
        <v>9662665.7876190804</v>
      </c>
      <c r="D2283">
        <f>E2282*(2*('OHL indexes'!E2285/'OHL indexes'!B2284-1)+1)</f>
        <v>8145379.5828029048</v>
      </c>
      <c r="E2283">
        <f>Master!I2287</f>
        <v>9454663.5977077596</v>
      </c>
    </row>
    <row r="2284" spans="1:5" x14ac:dyDescent="0.25">
      <c r="A2284" s="42">
        <f>'OHL indexes'!A2286</f>
        <v>41383</v>
      </c>
      <c r="B2284">
        <f>E2283*(2*('OHL indexes'!C2286/'OHL indexes'!B2285-1)+1)</f>
        <v>8868393.8835047986</v>
      </c>
      <c r="C2284">
        <f>E2283*(2*('OHL indexes'!D2286/'OHL indexes'!B2285-1)+1)</f>
        <v>9241281.0732366834</v>
      </c>
      <c r="D2284">
        <f>E2283*(2*('OHL indexes'!E2286/'OHL indexes'!B2285-1)+1)</f>
        <v>7687093.1618838273</v>
      </c>
      <c r="E2284">
        <f>Master!I2288</f>
        <v>8130286.4057916738</v>
      </c>
    </row>
    <row r="2285" spans="1:5" x14ac:dyDescent="0.25">
      <c r="A2285" s="42">
        <f>'OHL indexes'!A2287</f>
        <v>41386</v>
      </c>
      <c r="B2285">
        <f>E2284*(2*('OHL indexes'!C2287/'OHL indexes'!B2286-1)+1)</f>
        <v>7781781.2040999867</v>
      </c>
      <c r="C2285">
        <f>E2284*(2*('OHL indexes'!D2287/'OHL indexes'!B2286-1)+1)</f>
        <v>8361664.1803669054</v>
      </c>
      <c r="D2285">
        <f>E2284*(2*('OHL indexes'!E2287/'OHL indexes'!B2286-1)+1)</f>
        <v>7310167.278108784</v>
      </c>
      <c r="E2285">
        <f>Master!I2289</f>
        <v>7464772.9592290111</v>
      </c>
    </row>
    <row r="2286" spans="1:5" x14ac:dyDescent="0.25">
      <c r="A2286" s="42">
        <f>'OHL indexes'!A2288</f>
        <v>41387</v>
      </c>
      <c r="B2286">
        <f>E2285*(2*('OHL indexes'!C2288/'OHL indexes'!B2287-1)+1)</f>
        <v>7375771.5834996533</v>
      </c>
      <c r="C2286">
        <f>E2285*(2*('OHL indexes'!D2288/'OHL indexes'!B2287-1)+1)</f>
        <v>8167289.5186302178</v>
      </c>
      <c r="D2286">
        <f>E2285*(2*('OHL indexes'!E2288/'OHL indexes'!B2287-1)+1)</f>
        <v>6657745.0123671098</v>
      </c>
      <c r="E2286">
        <f>Master!I2290</f>
        <v>6746490.3016063031</v>
      </c>
    </row>
    <row r="2287" spans="1:5" x14ac:dyDescent="0.25">
      <c r="A2287" s="42">
        <f>'OHL indexes'!A2289</f>
        <v>41388</v>
      </c>
      <c r="B2287">
        <f>E2286*(2*('OHL indexes'!C2289/'OHL indexes'!B2288-1)+1)</f>
        <v>6755642.3304318432</v>
      </c>
      <c r="C2287">
        <f>E2286*(2*('OHL indexes'!D2289/'OHL indexes'!B2288-1)+1)</f>
        <v>6933453.1761852028</v>
      </c>
      <c r="D2287">
        <f>E2286*(2*('OHL indexes'!E2289/'OHL indexes'!B2288-1)+1)</f>
        <v>6609003.4324827706</v>
      </c>
      <c r="E2287">
        <f>Master!I2291</f>
        <v>6819507.3790661097</v>
      </c>
    </row>
    <row r="2288" spans="1:5" x14ac:dyDescent="0.25">
      <c r="A2288" s="42">
        <f>'OHL indexes'!A2290</f>
        <v>41389</v>
      </c>
      <c r="B2288">
        <f>E2287*(2*('OHL indexes'!C2290/'OHL indexes'!B2289-1)+1)</f>
        <v>6681560.6611979082</v>
      </c>
      <c r="C2288">
        <f>E2287*(2*('OHL indexes'!D2290/'OHL indexes'!B2289-1)+1)</f>
        <v>7053823.09291746</v>
      </c>
      <c r="D2288">
        <f>E2287*(2*('OHL indexes'!E2290/'OHL indexes'!B2289-1)+1)</f>
        <v>6530746.2956248522</v>
      </c>
      <c r="E2288">
        <f>Master!I2292</f>
        <v>6946137.4715604493</v>
      </c>
    </row>
    <row r="2289" spans="1:5" x14ac:dyDescent="0.25">
      <c r="A2289" s="42">
        <f>'OHL indexes'!A2291</f>
        <v>41390</v>
      </c>
      <c r="B2289">
        <f>E2288*(2*('OHL indexes'!C2291/'OHL indexes'!B2290-1)+1)</f>
        <v>7038782.8913133023</v>
      </c>
      <c r="C2289">
        <f>E2288*(2*('OHL indexes'!D2291/'OHL indexes'!B2290-1)+1)</f>
        <v>7350789.2069692947</v>
      </c>
      <c r="D2289">
        <f>E2288*(2*('OHL indexes'!E2291/'OHL indexes'!B2290-1)+1)</f>
        <v>6879463.4882417042</v>
      </c>
      <c r="E2289">
        <f>Master!I2293</f>
        <v>6971749.3813281758</v>
      </c>
    </row>
    <row r="2290" spans="1:5" x14ac:dyDescent="0.25">
      <c r="A2290" s="42">
        <f>'OHL indexes'!A2292</f>
        <v>41393</v>
      </c>
      <c r="B2290">
        <f>E2289*(2*('OHL indexes'!C2292/'OHL indexes'!B2291-1)+1)</f>
        <v>6795424.6955601489</v>
      </c>
      <c r="C2290">
        <f>E2289*(2*('OHL indexes'!D2292/'OHL indexes'!B2291-1)+1)</f>
        <v>6988395.6626501884</v>
      </c>
      <c r="D2290">
        <f>E2289*(2*('OHL indexes'!E2292/'OHL indexes'!B2291-1)+1)</f>
        <v>6617980.9320561886</v>
      </c>
      <c r="E2290">
        <f>Master!I2294</f>
        <v>6924557.8952193679</v>
      </c>
    </row>
    <row r="2291" spans="1:5" x14ac:dyDescent="0.25">
      <c r="A2291" s="42">
        <f>'OHL indexes'!A2293</f>
        <v>41394</v>
      </c>
      <c r="B2291">
        <f>E2290*(2*('OHL indexes'!C2293/'OHL indexes'!B2292-1)+1)</f>
        <v>6878486.1799483998</v>
      </c>
      <c r="C2291">
        <f>E2290*(2*('OHL indexes'!D2293/'OHL indexes'!B2292-1)+1)</f>
        <v>7117208.7590755727</v>
      </c>
      <c r="D2291">
        <f>E2290*(2*('OHL indexes'!E2293/'OHL indexes'!B2292-1)+1)</f>
        <v>6635372.4993657516</v>
      </c>
      <c r="E2291">
        <f>Master!I2295</f>
        <v>6697724.3832809599</v>
      </c>
    </row>
    <row r="2292" spans="1:5" x14ac:dyDescent="0.25">
      <c r="A2292" s="42">
        <f>'OHL indexes'!A2294</f>
        <v>41395</v>
      </c>
      <c r="B2292">
        <f>E2291*(2*('OHL indexes'!C2294/'OHL indexes'!B2293-1)+1)</f>
        <v>6697724.3832809599</v>
      </c>
      <c r="C2292">
        <f>E2291*(2*('OHL indexes'!D2294/'OHL indexes'!B2293-1)+1)</f>
        <v>7393246.4921144517</v>
      </c>
      <c r="D2292">
        <f>E2291*(2*('OHL indexes'!E2294/'OHL indexes'!B2293-1)+1)</f>
        <v>6634463.9470912367</v>
      </c>
      <c r="E2292">
        <f>Master!I2296</f>
        <v>7275528.5091181332</v>
      </c>
    </row>
    <row r="2293" spans="1:5" x14ac:dyDescent="0.25">
      <c r="A2293" s="42">
        <f>'OHL indexes'!A2295</f>
        <v>41396</v>
      </c>
      <c r="B2293">
        <f>E2292*(2*('OHL indexes'!C2295/'OHL indexes'!B2294-1)+1)</f>
        <v>7040862.8194464101</v>
      </c>
      <c r="C2293">
        <f>E2292*(2*('OHL indexes'!D2295/'OHL indexes'!B2294-1)+1)</f>
        <v>7220359.2335353335</v>
      </c>
      <c r="D2293">
        <f>E2292*(2*('OHL indexes'!E2295/'OHL indexes'!B2294-1)+1)</f>
        <v>6727332.9001252763</v>
      </c>
      <c r="E2293">
        <f>Master!I2297</f>
        <v>6773992.7662065132</v>
      </c>
    </row>
    <row r="2294" spans="1:5" x14ac:dyDescent="0.25">
      <c r="A2294" s="42">
        <f>'OHL indexes'!A2296</f>
        <v>41397</v>
      </c>
      <c r="B2294">
        <f>E2293*(2*('OHL indexes'!C2296/'OHL indexes'!B2295-1)+1)</f>
        <v>6840818.0613531331</v>
      </c>
      <c r="C2294">
        <f>E2293*(2*('OHL indexes'!D2296/'OHL indexes'!B2295-1)+1)</f>
        <v>6887754.0565024549</v>
      </c>
      <c r="D2294">
        <f>E2293*(2*('OHL indexes'!E2296/'OHL indexes'!B2295-1)+1)</f>
        <v>6425138.5735204071</v>
      </c>
      <c r="E2294">
        <f>Master!I2298</f>
        <v>6524552.0647718403</v>
      </c>
    </row>
    <row r="2295" spans="1:5" x14ac:dyDescent="0.25">
      <c r="A2295" s="42">
        <f>'OHL indexes'!A2297</f>
        <v>41400</v>
      </c>
      <c r="B2295">
        <f>E2294*(2*('OHL indexes'!C2297/'OHL indexes'!B2296-1)+1)</f>
        <v>6503348.0640231427</v>
      </c>
      <c r="C2295">
        <f>E2294*(2*('OHL indexes'!D2297/'OHL indexes'!B2296-1)+1)</f>
        <v>6577899.7099676048</v>
      </c>
      <c r="D2295">
        <f>E2294*(2*('OHL indexes'!E2297/'OHL indexes'!B2296-1)+1)</f>
        <v>6171174.5618484905</v>
      </c>
      <c r="E2295">
        <f>Master!I2299</f>
        <v>6237444.3978591906</v>
      </c>
    </row>
    <row r="2296" spans="1:5" x14ac:dyDescent="0.25">
      <c r="A2296" s="42">
        <f>'OHL indexes'!A2298</f>
        <v>41401</v>
      </c>
      <c r="B2296">
        <f>E2295*(2*('OHL indexes'!C2298/'OHL indexes'!B2297-1)+1)</f>
        <v>6156522.6324435789</v>
      </c>
      <c r="C2296">
        <f>E2295*(2*('OHL indexes'!D2298/'OHL indexes'!B2297-1)+1)</f>
        <v>6361467.2340875231</v>
      </c>
      <c r="D2296">
        <f>E2295*(2*('OHL indexes'!E2298/'OHL indexes'!B2297-1)+1)</f>
        <v>6029727.5987050859</v>
      </c>
      <c r="E2296">
        <f>Master!I2300</f>
        <v>6194087.2686193325</v>
      </c>
    </row>
    <row r="2297" spans="1:5" x14ac:dyDescent="0.25">
      <c r="A2297" s="42">
        <f>'OHL indexes'!A2299</f>
        <v>41402</v>
      </c>
      <c r="B2297">
        <f>E2296*(2*('OHL indexes'!C2299/'OHL indexes'!B2298-1)+1)</f>
        <v>6211188.1955189127</v>
      </c>
      <c r="C2297">
        <f>E2296*(2*('OHL indexes'!D2299/'OHL indexes'!B2298-1)+1)</f>
        <v>6527752.6615484413</v>
      </c>
      <c r="D2297">
        <f>E2296*(2*('OHL indexes'!E2299/'OHL indexes'!B2298-1)+1)</f>
        <v>6161595.5075101303</v>
      </c>
      <c r="E2297">
        <f>Master!I2301</f>
        <v>6347834.2587442026</v>
      </c>
    </row>
    <row r="2298" spans="1:5" x14ac:dyDescent="0.25">
      <c r="A2298" s="42">
        <f>'OHL indexes'!A2300</f>
        <v>41403</v>
      </c>
      <c r="B2298">
        <f>E2297*(2*('OHL indexes'!C2300/'OHL indexes'!B2299-1)+1)</f>
        <v>6406555.6370672658</v>
      </c>
      <c r="C2298">
        <f>E2297*(2*('OHL indexes'!D2300/'OHL indexes'!B2299-1)+1)</f>
        <v>6767472.4079168346</v>
      </c>
      <c r="D2298">
        <f>E2297*(2*('OHL indexes'!E2300/'OHL indexes'!B2299-1)+1)</f>
        <v>6304692.0216088919</v>
      </c>
      <c r="E2298">
        <f>Master!I2302</f>
        <v>6547885.937977314</v>
      </c>
    </row>
    <row r="2299" spans="1:5" x14ac:dyDescent="0.25">
      <c r="A2299" s="42">
        <f>'OHL indexes'!A2301</f>
        <v>41404</v>
      </c>
      <c r="B2299">
        <f>E2298*(2*('OHL indexes'!C2301/'OHL indexes'!B2300-1)+1)</f>
        <v>6430787.3629245097</v>
      </c>
      <c r="C2299">
        <f>E2298*(2*('OHL indexes'!D2301/'OHL indexes'!B2300-1)+1)</f>
        <v>6734621.656392931</v>
      </c>
      <c r="D2299">
        <f>E2298*(2*('OHL indexes'!E2301/'OHL indexes'!B2300-1)+1)</f>
        <v>6227960.7317706877</v>
      </c>
      <c r="E2299">
        <f>Master!I2303</f>
        <v>6301094.6189769907</v>
      </c>
    </row>
    <row r="2300" spans="1:5" x14ac:dyDescent="0.25">
      <c r="A2300" s="42">
        <f>'OHL indexes'!A2302</f>
        <v>41407</v>
      </c>
      <c r="B2300">
        <f>E2299*(2*('OHL indexes'!C2302/'OHL indexes'!B2301-1)+1)</f>
        <v>6502739.7257241504</v>
      </c>
      <c r="C2300">
        <f>E2299*(2*('OHL indexes'!D2302/'OHL indexes'!B2301-1)+1)</f>
        <v>6557776.0422648098</v>
      </c>
      <c r="D2300">
        <f>E2299*(2*('OHL indexes'!E2302/'OHL indexes'!B2301-1)+1)</f>
        <v>6210516.7775377864</v>
      </c>
      <c r="E2300">
        <f>Master!I2304</f>
        <v>6252450.829060642</v>
      </c>
    </row>
    <row r="2301" spans="1:5" x14ac:dyDescent="0.25">
      <c r="A2301" s="42">
        <f>'OHL indexes'!A2303</f>
        <v>41408</v>
      </c>
      <c r="B2301">
        <f>E2300*(2*('OHL indexes'!C2303/'OHL indexes'!B2302-1)+1)</f>
        <v>6252450.829060642</v>
      </c>
      <c r="C2301">
        <f>E2300*(2*('OHL indexes'!D2303/'OHL indexes'!B2302-1)+1)</f>
        <v>6357532.3712092014</v>
      </c>
      <c r="D2301">
        <f>E2300*(2*('OHL indexes'!E2303/'OHL indexes'!B2302-1)+1)</f>
        <v>6115138.1162216393</v>
      </c>
      <c r="E2301">
        <f>Master!I2305</f>
        <v>6199658.4919913746</v>
      </c>
    </row>
    <row r="2302" spans="1:5" x14ac:dyDescent="0.25">
      <c r="A2302" s="42">
        <f>'OHL indexes'!A2304</f>
        <v>41409</v>
      </c>
      <c r="B2302">
        <f>E2301*(2*('OHL indexes'!C2304/'OHL indexes'!B2303-1)+1)</f>
        <v>6208076.5349959303</v>
      </c>
      <c r="C2302">
        <f>E2301*(2*('OHL indexes'!D2304/'OHL indexes'!B2303-1)+1)</f>
        <v>6426616.823309496</v>
      </c>
      <c r="D2302">
        <f>E2301*(2*('OHL indexes'!E2304/'OHL indexes'!B2303-1)+1)</f>
        <v>6157634.0429295739</v>
      </c>
      <c r="E2302">
        <f>Master!I2306</f>
        <v>6291877.2539856387</v>
      </c>
    </row>
    <row r="2303" spans="1:5" x14ac:dyDescent="0.25">
      <c r="A2303" s="42">
        <f>'OHL indexes'!A2305</f>
        <v>41410</v>
      </c>
      <c r="B2303">
        <f>E2302*(2*('OHL indexes'!C2305/'OHL indexes'!B2304-1)+1)</f>
        <v>6249675.9008345464</v>
      </c>
      <c r="C2303">
        <f>E2302*(2*('OHL indexes'!D2305/'OHL indexes'!B2304-1)+1)</f>
        <v>6558401.6554406453</v>
      </c>
      <c r="D2303">
        <f>E2302*(2*('OHL indexes'!E2305/'OHL indexes'!B2304-1)+1)</f>
        <v>6207540.7978453888</v>
      </c>
      <c r="E2303">
        <f>Master!I2307</f>
        <v>6467022.6613314133</v>
      </c>
    </row>
    <row r="2304" spans="1:5" x14ac:dyDescent="0.25">
      <c r="A2304" s="42">
        <f>'OHL indexes'!A2306</f>
        <v>41411</v>
      </c>
      <c r="B2304">
        <f>E2303*(2*('OHL indexes'!C2306/'OHL indexes'!B2305-1)+1)</f>
        <v>6339221.4637270086</v>
      </c>
      <c r="C2304">
        <f>E2303*(2*('OHL indexes'!D2306/'OHL indexes'!B2305-1)+1)</f>
        <v>6376695.4880377064</v>
      </c>
      <c r="D2304">
        <f>E2303*(2*('OHL indexes'!E2306/'OHL indexes'!B2305-1)+1)</f>
        <v>5995037.9967156742</v>
      </c>
      <c r="E2304">
        <f>Master!I2308</f>
        <v>6202673.0746228825</v>
      </c>
    </row>
    <row r="2305" spans="1:5" x14ac:dyDescent="0.25">
      <c r="A2305" s="42">
        <f>'OHL indexes'!A2307</f>
        <v>41414</v>
      </c>
      <c r="B2305">
        <f>E2304*(2*('OHL indexes'!C2307/'OHL indexes'!B2306-1)+1)</f>
        <v>6205960.8267031442</v>
      </c>
      <c r="C2305">
        <f>E2304*(2*('OHL indexes'!D2307/'OHL indexes'!B2306-1)+1)</f>
        <v>6299596.0059490148</v>
      </c>
      <c r="D2305">
        <f>E2304*(2*('OHL indexes'!E2307/'OHL indexes'!B2306-1)+1)</f>
        <v>6046636.3608936332</v>
      </c>
      <c r="E2305">
        <f>Master!I2309</f>
        <v>6208491.6577557568</v>
      </c>
    </row>
    <row r="2306" spans="1:5" x14ac:dyDescent="0.25">
      <c r="A2306" s="42">
        <f>'OHL indexes'!A2308</f>
        <v>41415</v>
      </c>
      <c r="B2306">
        <f>E2305*(2*('OHL indexes'!C2308/'OHL indexes'!B2307-1)+1)</f>
        <v>6244868.6392111238</v>
      </c>
      <c r="C2306">
        <f>E2305*(2*('OHL indexes'!D2308/'OHL indexes'!B2307-1)+1)</f>
        <v>6455697.256868355</v>
      </c>
      <c r="D2306">
        <f>E2305*(2*('OHL indexes'!E2308/'OHL indexes'!B2307-1)+1)</f>
        <v>6122581.4628539337</v>
      </c>
      <c r="E2306">
        <f>Master!I2310</f>
        <v>6454405.0927516036</v>
      </c>
    </row>
    <row r="2307" spans="1:5" x14ac:dyDescent="0.25">
      <c r="A2307" s="42">
        <f>'OHL indexes'!A2309</f>
        <v>41416</v>
      </c>
      <c r="B2307">
        <f>E2306*(2*('OHL indexes'!C2309/'OHL indexes'!B2308-1)+1)</f>
        <v>6328673.194370687</v>
      </c>
      <c r="C2307">
        <f>E2306*(2*('OHL indexes'!D2309/'OHL indexes'!B2308-1)+1)</f>
        <v>6705868.8895134367</v>
      </c>
      <c r="D2307">
        <f>E2306*(2*('OHL indexes'!E2309/'OHL indexes'!B2308-1)+1)</f>
        <v>6119120.0304024909</v>
      </c>
      <c r="E2307">
        <f>Master!I2311</f>
        <v>6370266.9556866679</v>
      </c>
    </row>
    <row r="2308" spans="1:5" x14ac:dyDescent="0.25">
      <c r="A2308" s="42">
        <f>'OHL indexes'!A2310</f>
        <v>41417</v>
      </c>
      <c r="B2308">
        <f>E2307*(2*('OHL indexes'!C2310/'OHL indexes'!B2309-1)+1)</f>
        <v>6940028.7216220731</v>
      </c>
      <c r="C2308">
        <f>E2307*(2*('OHL indexes'!D2310/'OHL indexes'!B2309-1)+1)</f>
        <v>7152665.1716239238</v>
      </c>
      <c r="D2308">
        <f>E2307*(2*('OHL indexes'!E2310/'OHL indexes'!B2309-1)+1)</f>
        <v>6482447.3384570694</v>
      </c>
      <c r="E2308">
        <f>Master!I2312</f>
        <v>6533678.1750837909</v>
      </c>
    </row>
    <row r="2309" spans="1:5" x14ac:dyDescent="0.25">
      <c r="A2309" s="42">
        <f>'OHL indexes'!A2311</f>
        <v>41418</v>
      </c>
      <c r="B2309">
        <f>E2308*(2*('OHL indexes'!C2311/'OHL indexes'!B2310-1)+1)</f>
        <v>6659216.2141811252</v>
      </c>
      <c r="C2309">
        <f>E2308*(2*('OHL indexes'!D2311/'OHL indexes'!B2310-1)+1)</f>
        <v>6829748.273739459</v>
      </c>
      <c r="D2309">
        <f>E2308*(2*('OHL indexes'!E2311/'OHL indexes'!B2310-1)+1)</f>
        <v>6412524.8606190877</v>
      </c>
      <c r="E2309">
        <f>Master!I2313</f>
        <v>6529002.9849775601</v>
      </c>
    </row>
    <row r="2310" spans="1:5" x14ac:dyDescent="0.25">
      <c r="A2310" s="42">
        <f>'OHL indexes'!A2312</f>
        <v>41422</v>
      </c>
      <c r="B2310">
        <f>E2309*(2*('OHL indexes'!C2312/'OHL indexes'!B2311-1)+1)</f>
        <v>6256848.80783791</v>
      </c>
      <c r="C2310">
        <f>E2309*(2*('OHL indexes'!D2312/'OHL indexes'!B2311-1)+1)</f>
        <v>6417066.4304553065</v>
      </c>
      <c r="D2310">
        <f>E2309*(2*('OHL indexes'!E2312/'OHL indexes'!B2311-1)+1)</f>
        <v>6054958.4197417479</v>
      </c>
      <c r="E2310">
        <f>Master!I2314</f>
        <v>6297451.7828493733</v>
      </c>
    </row>
    <row r="2311" spans="1:5" x14ac:dyDescent="0.25">
      <c r="A2311" s="42">
        <f>'OHL indexes'!A2313</f>
        <v>41423</v>
      </c>
      <c r="B2311">
        <f>E2310*(2*('OHL indexes'!C2313/'OHL indexes'!B2312-1)+1)</f>
        <v>6501372.8002510294</v>
      </c>
      <c r="C2311">
        <f>E2310*(2*('OHL indexes'!D2313/'OHL indexes'!B2312-1)+1)</f>
        <v>6711716.0055383919</v>
      </c>
      <c r="D2311">
        <f>E2310*(2*('OHL indexes'!E2313/'OHL indexes'!B2312-1)+1)</f>
        <v>6271696.8231840357</v>
      </c>
      <c r="E2311">
        <f>Master!I2315</f>
        <v>6434546.2829673653</v>
      </c>
    </row>
    <row r="2312" spans="1:5" x14ac:dyDescent="0.25">
      <c r="A2312" s="42">
        <f>'OHL indexes'!A2314</f>
        <v>41424</v>
      </c>
      <c r="B2312">
        <f>E2311*(2*('OHL indexes'!C2314/'OHL indexes'!B2313-1)+1)</f>
        <v>6311280.5229770811</v>
      </c>
      <c r="C2312">
        <f>E2311*(2*('OHL indexes'!D2314/'OHL indexes'!B2313-1)+1)</f>
        <v>6596692.2853867263</v>
      </c>
      <c r="D2312">
        <f>E2311*(2*('OHL indexes'!E2314/'OHL indexes'!B2313-1)+1)</f>
        <v>6239944.3122552317</v>
      </c>
      <c r="E2312">
        <f>Master!I2316</f>
        <v>6466686.1934806053</v>
      </c>
    </row>
    <row r="2313" spans="1:5" x14ac:dyDescent="0.25">
      <c r="A2313" s="42">
        <f>'OHL indexes'!A2315</f>
        <v>41425</v>
      </c>
      <c r="B2313">
        <f>E2312*(2*('OHL indexes'!C2315/'OHL indexes'!B2314-1)+1)</f>
        <v>6576772.006621208</v>
      </c>
      <c r="C2313">
        <f>E2312*(2*('OHL indexes'!D2315/'OHL indexes'!B2314-1)+1)</f>
        <v>7043211.1649189657</v>
      </c>
      <c r="D2313">
        <f>E2312*(2*('OHL indexes'!E2315/'OHL indexes'!B2314-1)+1)</f>
        <v>6358747.0872385362</v>
      </c>
      <c r="E2313">
        <f>Master!I2317</f>
        <v>6986747.698124215</v>
      </c>
    </row>
    <row r="2314" spans="1:5" x14ac:dyDescent="0.25">
      <c r="A2314" s="42">
        <f>'OHL indexes'!A2316</f>
        <v>41428</v>
      </c>
      <c r="B2314">
        <f>E2313*(2*('OHL indexes'!C2316/'OHL indexes'!B2315-1)+1)</f>
        <v>6732011.4532729108</v>
      </c>
      <c r="C2314">
        <f>E2313*(2*('OHL indexes'!D2316/'OHL indexes'!B2315-1)+1)</f>
        <v>7580249.7040441856</v>
      </c>
      <c r="D2314">
        <f>E2313*(2*('OHL indexes'!E2316/'OHL indexes'!B2315-1)+1)</f>
        <v>6673901.4893216006</v>
      </c>
      <c r="E2314">
        <f>Master!I2318</f>
        <v>6912064.3969232524</v>
      </c>
    </row>
    <row r="2315" spans="1:5" x14ac:dyDescent="0.25">
      <c r="A2315" s="42">
        <f>'OHL indexes'!A2317</f>
        <v>41429</v>
      </c>
      <c r="B2315">
        <f>E2314*(2*('OHL indexes'!C2317/'OHL indexes'!B2316-1)+1)</f>
        <v>6894324.3636825308</v>
      </c>
      <c r="C2315">
        <f>E2314*(2*('OHL indexes'!D2317/'OHL indexes'!B2316-1)+1)</f>
        <v>7394579.441669899</v>
      </c>
      <c r="D2315">
        <f>E2314*(2*('OHL indexes'!E2317/'OHL indexes'!B2316-1)+1)</f>
        <v>6754344.4138924656</v>
      </c>
      <c r="E2315">
        <f>Master!I2319</f>
        <v>6995930.9145978047</v>
      </c>
    </row>
    <row r="2316" spans="1:5" x14ac:dyDescent="0.25">
      <c r="A2316" s="42">
        <f>'OHL indexes'!A2318</f>
        <v>41430</v>
      </c>
      <c r="B2316">
        <f>E2315*(2*('OHL indexes'!C2318/'OHL indexes'!B2317-1)+1)</f>
        <v>7189245.6777456906</v>
      </c>
      <c r="C2316">
        <f>E2315*(2*('OHL indexes'!D2318/'OHL indexes'!B2317-1)+1)</f>
        <v>7657997.3789380407</v>
      </c>
      <c r="D2316">
        <f>E2315*(2*('OHL indexes'!E2318/'OHL indexes'!B2317-1)+1)</f>
        <v>7082584.4488902036</v>
      </c>
      <c r="E2316">
        <f>Master!I2320</f>
        <v>7657628.8415728845</v>
      </c>
    </row>
    <row r="2317" spans="1:5" x14ac:dyDescent="0.25">
      <c r="A2317" s="42">
        <f>'OHL indexes'!A2319</f>
        <v>41431</v>
      </c>
      <c r="B2317">
        <f>E2316*(2*('OHL indexes'!C2319/'OHL indexes'!B2318-1)+1)</f>
        <v>7460689.9704932934</v>
      </c>
      <c r="C2317">
        <f>E2316*(2*('OHL indexes'!D2319/'OHL indexes'!B2318-1)+1)</f>
        <v>8429792.4211886805</v>
      </c>
      <c r="D2317">
        <f>E2316*(2*('OHL indexes'!E2319/'OHL indexes'!B2318-1)+1)</f>
        <v>7110746.4270988172</v>
      </c>
      <c r="E2317">
        <f>Master!I2321</f>
        <v>7240217.5397170568</v>
      </c>
    </row>
    <row r="2318" spans="1:5" x14ac:dyDescent="0.25">
      <c r="A2318" s="42">
        <f>'OHL indexes'!A2320</f>
        <v>41432</v>
      </c>
      <c r="B2318">
        <f>E2317*(2*('OHL indexes'!C2320/'OHL indexes'!B2319-1)+1)</f>
        <v>7282919.9446354276</v>
      </c>
      <c r="C2318">
        <f>E2317*(2*('OHL indexes'!D2320/'OHL indexes'!B2319-1)+1)</f>
        <v>7360251.6629950674</v>
      </c>
      <c r="D2318">
        <f>E2317*(2*('OHL indexes'!E2320/'OHL indexes'!B2319-1)+1)</f>
        <v>6619935.0112261511</v>
      </c>
      <c r="E2318">
        <f>Master!I2322</f>
        <v>6797189.6373714199</v>
      </c>
    </row>
    <row r="2319" spans="1:5" x14ac:dyDescent="0.25">
      <c r="A2319" s="42">
        <f>'OHL indexes'!A2321</f>
        <v>41435</v>
      </c>
      <c r="B2319">
        <f>E2318*(2*('OHL indexes'!C2321/'OHL indexes'!B2320-1)+1)</f>
        <v>6606330.9330560975</v>
      </c>
      <c r="C2319">
        <f>E2318*(2*('OHL indexes'!D2321/'OHL indexes'!B2320-1)+1)</f>
        <v>6786353.9653333966</v>
      </c>
      <c r="D2319">
        <f>E2318*(2*('OHL indexes'!E2321/'OHL indexes'!B2320-1)+1)</f>
        <v>6467524.602644952</v>
      </c>
      <c r="E2319">
        <f>Master!I2323</f>
        <v>6631477.398055004</v>
      </c>
    </row>
    <row r="2320" spans="1:5" x14ac:dyDescent="0.25">
      <c r="A2320" s="42">
        <f>'OHL indexes'!A2322</f>
        <v>41436</v>
      </c>
      <c r="B2320">
        <f>E2319*(2*('OHL indexes'!C2322/'OHL indexes'!B2321-1)+1)</f>
        <v>6940932.571673153</v>
      </c>
      <c r="C2320">
        <f>E2319*(2*('OHL indexes'!D2322/'OHL indexes'!B2321-1)+1)</f>
        <v>7545010.2021175083</v>
      </c>
      <c r="D2320">
        <f>E2319*(2*('OHL indexes'!E2322/'OHL indexes'!B2321-1)+1)</f>
        <v>6843199.1911673537</v>
      </c>
      <c r="E2320">
        <f>Master!I2324</f>
        <v>7463573.6355131175</v>
      </c>
    </row>
    <row r="2321" spans="1:5" x14ac:dyDescent="0.25">
      <c r="A2321" s="42">
        <f>'OHL indexes'!A2323</f>
        <v>41437</v>
      </c>
      <c r="B2321">
        <f>E2320*(2*('OHL indexes'!C2323/'OHL indexes'!B2322-1)+1)</f>
        <v>7109461.5614136774</v>
      </c>
      <c r="C2321">
        <f>E2320*(2*('OHL indexes'!D2323/'OHL indexes'!B2322-1)+1)</f>
        <v>8512425.3388868459</v>
      </c>
      <c r="D2321">
        <f>E2320*(2*('OHL indexes'!E2323/'OHL indexes'!B2322-1)+1)</f>
        <v>7055308.3072218457</v>
      </c>
      <c r="E2321">
        <f>Master!I2325</f>
        <v>8367679.0686833942</v>
      </c>
    </row>
    <row r="2322" spans="1:5" x14ac:dyDescent="0.25">
      <c r="A2322" s="42">
        <f>'OHL indexes'!A2324</f>
        <v>41438</v>
      </c>
      <c r="B2322">
        <f>E2321*(2*('OHL indexes'!C2324/'OHL indexes'!B2323-1)+1)</f>
        <v>8513027.2270055115</v>
      </c>
      <c r="C2322">
        <f>E2321*(2*('OHL indexes'!D2324/'OHL indexes'!B2323-1)+1)</f>
        <v>8520154.3667458761</v>
      </c>
      <c r="D2322">
        <f>E2321*(2*('OHL indexes'!E2324/'OHL indexes'!B2323-1)+1)</f>
        <v>7383830.5019709449</v>
      </c>
      <c r="E2322">
        <f>Master!I2326</f>
        <v>7483529.583948005</v>
      </c>
    </row>
    <row r="2323" spans="1:5" x14ac:dyDescent="0.25">
      <c r="A2323" s="42">
        <f>'OHL indexes'!A2325</f>
        <v>41439</v>
      </c>
      <c r="B2323">
        <f>E2322*(2*('OHL indexes'!C2325/'OHL indexes'!B2324-1)+1)</f>
        <v>7526125.499156516</v>
      </c>
      <c r="C2323">
        <f>E2322*(2*('OHL indexes'!D2325/'OHL indexes'!B2324-1)+1)</f>
        <v>8032694.7361572497</v>
      </c>
      <c r="D2323">
        <f>E2322*(2*('OHL indexes'!E2325/'OHL indexes'!B2324-1)+1)</f>
        <v>7214352.0357395895</v>
      </c>
      <c r="E2323">
        <f>Master!I2327</f>
        <v>8014810.145019033</v>
      </c>
    </row>
    <row r="2324" spans="1:5" x14ac:dyDescent="0.25">
      <c r="A2324" s="42">
        <f>'OHL indexes'!A2326</f>
        <v>41442</v>
      </c>
      <c r="B2324">
        <f>E2323*(2*('OHL indexes'!C2326/'OHL indexes'!B2325-1)+1)</f>
        <v>7649043.3143780529</v>
      </c>
      <c r="C2324">
        <f>E2323*(2*('OHL indexes'!D2326/'OHL indexes'!B2325-1)+1)</f>
        <v>7926404.1539693708</v>
      </c>
      <c r="D2324">
        <f>E2323*(2*('OHL indexes'!E2326/'OHL indexes'!B2325-1)+1)</f>
        <v>7408703.4090621388</v>
      </c>
      <c r="E2324">
        <f>Master!I2328</f>
        <v>7564702.1343228845</v>
      </c>
    </row>
    <row r="2325" spans="1:5" x14ac:dyDescent="0.25">
      <c r="A2325" s="42">
        <f>'OHL indexes'!A2327</f>
        <v>41443</v>
      </c>
      <c r="B2325">
        <f>E2324*(2*('OHL indexes'!C2327/'OHL indexes'!B2326-1)+1)</f>
        <v>7557943.7312451107</v>
      </c>
      <c r="C2325">
        <f>E2324*(2*('OHL indexes'!D2327/'OHL indexes'!B2326-1)+1)</f>
        <v>7636024.8561649164</v>
      </c>
      <c r="D2325">
        <f>E2324*(2*('OHL indexes'!E2327/'OHL indexes'!B2326-1)+1)</f>
        <v>7349439.8065053057</v>
      </c>
      <c r="E2325">
        <f>Master!I2329</f>
        <v>7436559.0577928936</v>
      </c>
    </row>
    <row r="2326" spans="1:5" x14ac:dyDescent="0.25">
      <c r="A2326" s="42">
        <f>'OHL indexes'!A2328</f>
        <v>41444</v>
      </c>
      <c r="B2326">
        <f>E2325*(2*('OHL indexes'!C2328/'OHL indexes'!B2327-1)+1)</f>
        <v>7478686.6808509557</v>
      </c>
      <c r="C2326">
        <f>E2325*(2*('OHL indexes'!D2328/'OHL indexes'!B2327-1)+1)</f>
        <v>7605069.5500251474</v>
      </c>
      <c r="D2326">
        <f>E2325*(2*('OHL indexes'!E2328/'OHL indexes'!B2327-1)+1)</f>
        <v>6678190.5608136309</v>
      </c>
      <c r="E2326">
        <f>Master!I2330</f>
        <v>7351968.0207198588</v>
      </c>
    </row>
    <row r="2327" spans="1:5" x14ac:dyDescent="0.25">
      <c r="A2327" s="42">
        <f>'OHL indexes'!A2329</f>
        <v>41445</v>
      </c>
      <c r="B2327">
        <f>E2326*(2*('OHL indexes'!C2329/'OHL indexes'!B2328-1)+1)</f>
        <v>7763312.5273208907</v>
      </c>
      <c r="C2327">
        <f>E2326*(2*('OHL indexes'!D2329/'OHL indexes'!B2328-1)+1)</f>
        <v>9577934.2962755505</v>
      </c>
      <c r="D2327">
        <f>E2326*(2*('OHL indexes'!E2329/'OHL indexes'!B2328-1)+1)</f>
        <v>7719300.6495470759</v>
      </c>
      <c r="E2327">
        <f>Master!I2331</f>
        <v>9062782.6799834669</v>
      </c>
    </row>
    <row r="2328" spans="1:5" x14ac:dyDescent="0.25">
      <c r="A2328" s="42">
        <f>'OHL indexes'!A2330</f>
        <v>41446</v>
      </c>
      <c r="B2328">
        <f>E2327*(2*('OHL indexes'!C2330/'OHL indexes'!B2329-1)+1)</f>
        <v>8486889.6696387753</v>
      </c>
      <c r="C2328">
        <f>E2327*(2*('OHL indexes'!D2330/'OHL indexes'!B2329-1)+1)</f>
        <v>9471049.2698690854</v>
      </c>
      <c r="D2328">
        <f>E2327*(2*('OHL indexes'!E2330/'OHL indexes'!B2329-1)+1)</f>
        <v>8183096.1289188256</v>
      </c>
      <c r="E2328">
        <f>Master!I2332</f>
        <v>8520489.7075615879</v>
      </c>
    </row>
    <row r="2329" spans="1:5" x14ac:dyDescent="0.25">
      <c r="A2329" s="42">
        <f>'OHL indexes'!A2331</f>
        <v>41449</v>
      </c>
      <c r="B2329">
        <f>E2328*(2*('OHL indexes'!C2331/'OHL indexes'!B2330-1)+1)</f>
        <v>9155662.3109549284</v>
      </c>
      <c r="C2329">
        <f>E2328*(2*('OHL indexes'!D2331/'OHL indexes'!B2330-1)+1)</f>
        <v>9689207.2978053354</v>
      </c>
      <c r="D2329">
        <f>E2328*(2*('OHL indexes'!E2331/'OHL indexes'!B2330-1)+1)</f>
        <v>8837583.0394765195</v>
      </c>
      <c r="E2329">
        <f>Master!I2333</f>
        <v>9511960.2840295043</v>
      </c>
    </row>
    <row r="2330" spans="1:5" x14ac:dyDescent="0.25">
      <c r="A2330" s="42">
        <f>'OHL indexes'!A2332</f>
        <v>41450</v>
      </c>
      <c r="B2330">
        <f>E2329*(2*('OHL indexes'!C2332/'OHL indexes'!B2331-1)+1)</f>
        <v>9050567.2857537866</v>
      </c>
      <c r="C2330">
        <f>E2329*(2*('OHL indexes'!D2332/'OHL indexes'!B2331-1)+1)</f>
        <v>9258902.185616795</v>
      </c>
      <c r="D2330">
        <f>E2329*(2*('OHL indexes'!E2332/'OHL indexes'!B2331-1)+1)</f>
        <v>8666059.7862370405</v>
      </c>
      <c r="E2330">
        <f>Master!I2334</f>
        <v>8921196.5944409389</v>
      </c>
    </row>
    <row r="2331" spans="1:5" x14ac:dyDescent="0.25">
      <c r="A2331" s="42">
        <f>'OHL indexes'!A2333</f>
        <v>41451</v>
      </c>
      <c r="B2331">
        <f>E2330*(2*('OHL indexes'!C2333/'OHL indexes'!B2332-1)+1)</f>
        <v>8535158.5218178537</v>
      </c>
      <c r="C2331">
        <f>E2330*(2*('OHL indexes'!D2333/'OHL indexes'!B2332-1)+1)</f>
        <v>8842052.9815581311</v>
      </c>
      <c r="D2331">
        <f>E2330*(2*('OHL indexes'!E2333/'OHL indexes'!B2332-1)+1)</f>
        <v>8326535.3387393001</v>
      </c>
      <c r="E2331">
        <f>Master!I2335</f>
        <v>8434074.1456062794</v>
      </c>
    </row>
    <row r="2332" spans="1:5" x14ac:dyDescent="0.25">
      <c r="A2332" s="42">
        <f>'OHL indexes'!A2334</f>
        <v>41452</v>
      </c>
      <c r="B2332">
        <f>E2331*(2*('OHL indexes'!C2334/'OHL indexes'!B2333-1)+1)</f>
        <v>8196840.1732617905</v>
      </c>
      <c r="C2332">
        <f>E2331*(2*('OHL indexes'!D2334/'OHL indexes'!B2333-1)+1)</f>
        <v>8241020.4847358475</v>
      </c>
      <c r="D2332">
        <f>E2331*(2*('OHL indexes'!E2334/'OHL indexes'!B2333-1)+1)</f>
        <v>7724705.4307119902</v>
      </c>
      <c r="E2332">
        <f>Master!I2336</f>
        <v>7887203.2340751002</v>
      </c>
    </row>
    <row r="2333" spans="1:5" x14ac:dyDescent="0.25">
      <c r="A2333" s="42">
        <f>'OHL indexes'!A2335</f>
        <v>41453</v>
      </c>
      <c r="B2333">
        <f>E2332*(2*('OHL indexes'!C2335/'OHL indexes'!B2334-1)+1)</f>
        <v>7689856.7580651417</v>
      </c>
      <c r="C2333">
        <f>E2332*(2*('OHL indexes'!D2335/'OHL indexes'!B2334-1)+1)</f>
        <v>8223557.861819312</v>
      </c>
      <c r="D2333">
        <f>E2332*(2*('OHL indexes'!E2335/'OHL indexes'!B2334-1)+1)</f>
        <v>7423479.0230306908</v>
      </c>
      <c r="E2333">
        <f>Master!I2337</f>
        <v>7759016.1877376931</v>
      </c>
    </row>
    <row r="2334" spans="1:5" x14ac:dyDescent="0.25">
      <c r="A2334" s="42">
        <f>'OHL indexes'!A2336</f>
        <v>41456</v>
      </c>
      <c r="B2334">
        <f>E2333*(2*('OHL indexes'!C2336/'OHL indexes'!B2335-1)+1)</f>
        <v>7475060.0025686035</v>
      </c>
      <c r="C2334">
        <f>E2333*(2*('OHL indexes'!D2336/'OHL indexes'!B2335-1)+1)</f>
        <v>7566032.7539655091</v>
      </c>
      <c r="D2334">
        <f>E2333*(2*('OHL indexes'!E2336/'OHL indexes'!B2335-1)+1)</f>
        <v>6902674.7451672936</v>
      </c>
      <c r="E2334">
        <f>Master!I2338</f>
        <v>7403054.2481574994</v>
      </c>
    </row>
    <row r="2335" spans="1:5" x14ac:dyDescent="0.25">
      <c r="A2335" s="42">
        <f>'OHL indexes'!A2337</f>
        <v>41457</v>
      </c>
      <c r="B2335">
        <f>E2334*(2*('OHL indexes'!C2337/'OHL indexes'!B2336-1)+1)</f>
        <v>7236664.1925944574</v>
      </c>
      <c r="C2335">
        <f>E2334*(2*('OHL indexes'!D2337/'OHL indexes'!B2336-1)+1)</f>
        <v>7668912.0253357096</v>
      </c>
      <c r="D2335">
        <f>E2334*(2*('OHL indexes'!E2337/'OHL indexes'!B2336-1)+1)</f>
        <v>6988135.7776806476</v>
      </c>
      <c r="E2335">
        <f>Master!I2339</f>
        <v>7381081.1133923689</v>
      </c>
    </row>
    <row r="2336" spans="1:5" x14ac:dyDescent="0.25">
      <c r="A2336" s="42">
        <f>'OHL indexes'!A2338</f>
        <v>41458</v>
      </c>
      <c r="B2336">
        <f>E2335*(2*('OHL indexes'!C2338/'OHL indexes'!B2337-1)+1)</f>
        <v>7626489.9710898167</v>
      </c>
      <c r="C2336">
        <f>E2335*(2*('OHL indexes'!D2338/'OHL indexes'!B2337-1)+1)</f>
        <v>7695350.7540321508</v>
      </c>
      <c r="D2336">
        <f>E2335*(2*('OHL indexes'!E2338/'OHL indexes'!B2337-1)+1)</f>
        <v>7139962.8662766181</v>
      </c>
      <c r="E2336">
        <f>Master!I2340</f>
        <v>7202069.7823380167</v>
      </c>
    </row>
    <row r="2337" spans="1:5" x14ac:dyDescent="0.25">
      <c r="A2337" s="42">
        <f>'OHL indexes'!A2339</f>
        <v>41460</v>
      </c>
      <c r="B2337">
        <f>E2336*(2*('OHL indexes'!C2339/'OHL indexes'!B2338-1)+1)</f>
        <v>6926540.7230209447</v>
      </c>
      <c r="C2337">
        <f>E2336*(2*('OHL indexes'!D2339/'OHL indexes'!B2338-1)+1)</f>
        <v>7127872.8495718464</v>
      </c>
      <c r="D2337">
        <f>E2336*(2*('OHL indexes'!E2339/'OHL indexes'!B2338-1)+1)</f>
        <v>6301424.617187609</v>
      </c>
      <c r="E2337">
        <f>Master!I2341</f>
        <v>6341152.5386854615</v>
      </c>
    </row>
    <row r="2338" spans="1:5" x14ac:dyDescent="0.25">
      <c r="A2338" s="42">
        <f>'OHL indexes'!A2340</f>
        <v>41463</v>
      </c>
      <c r="B2338">
        <f>E2337*(2*('OHL indexes'!C2340/'OHL indexes'!B2339-1)+1)</f>
        <v>6177216.9405352855</v>
      </c>
      <c r="C2338">
        <f>E2337*(2*('OHL indexes'!D2340/'OHL indexes'!B2339-1)+1)</f>
        <v>6200896.5269347569</v>
      </c>
      <c r="D2338">
        <f>E2337*(2*('OHL indexes'!E2340/'OHL indexes'!B2339-1)+1)</f>
        <v>5792098.3924999544</v>
      </c>
      <c r="E2338">
        <f>Master!I2342</f>
        <v>5842669.0228914898</v>
      </c>
    </row>
    <row r="2339" spans="1:5" x14ac:dyDescent="0.25">
      <c r="A2339" s="42">
        <f>'OHL indexes'!A2341</f>
        <v>41464</v>
      </c>
      <c r="B2339">
        <f>E2338*(2*('OHL indexes'!C2341/'OHL indexes'!B2340-1)+1)</f>
        <v>5746529.08808841</v>
      </c>
      <c r="C2339">
        <f>E2338*(2*('OHL indexes'!D2341/'OHL indexes'!B2340-1)+1)</f>
        <v>5806858.3009077339</v>
      </c>
      <c r="D2339">
        <f>E2338*(2*('OHL indexes'!E2341/'OHL indexes'!B2340-1)+1)</f>
        <v>5537965.9459426003</v>
      </c>
      <c r="E2339">
        <f>Master!I2343</f>
        <v>5736820.1202035304</v>
      </c>
    </row>
    <row r="2340" spans="1:5" x14ac:dyDescent="0.25">
      <c r="A2340" s="42">
        <f>'OHL indexes'!A2342</f>
        <v>41465</v>
      </c>
      <c r="B2340">
        <f>E2339*(2*('OHL indexes'!C2342/'OHL indexes'!B2341-1)+1)</f>
        <v>5746092.5479201879</v>
      </c>
      <c r="C2340">
        <f>E2339*(2*('OHL indexes'!D2342/'OHL indexes'!B2341-1)+1)</f>
        <v>5755426.7918216232</v>
      </c>
      <c r="D2340">
        <f>E2339*(2*('OHL indexes'!E2342/'OHL indexes'!B2341-1)+1)</f>
        <v>5489555.3810926666</v>
      </c>
      <c r="E2340">
        <f>Master!I2344</f>
        <v>5533974.827378355</v>
      </c>
    </row>
    <row r="2341" spans="1:5" x14ac:dyDescent="0.25">
      <c r="A2341" s="42">
        <f>'OHL indexes'!A2343</f>
        <v>41466</v>
      </c>
      <c r="B2341">
        <f>E2340*(2*('OHL indexes'!C2343/'OHL indexes'!B2342-1)+1)</f>
        <v>5216075.7737782495</v>
      </c>
      <c r="C2341">
        <f>E2340*(2*('OHL indexes'!D2343/'OHL indexes'!B2342-1)+1)</f>
        <v>5383189.7883975143</v>
      </c>
      <c r="D2341">
        <f>E2340*(2*('OHL indexes'!E2343/'OHL indexes'!B2342-1)+1)</f>
        <v>5139772.7166128242</v>
      </c>
      <c r="E2341">
        <f>Master!I2345</f>
        <v>5319401.8199592941</v>
      </c>
    </row>
    <row r="2342" spans="1:5" x14ac:dyDescent="0.25">
      <c r="A2342" s="42">
        <f>'OHL indexes'!A2344</f>
        <v>41467</v>
      </c>
      <c r="B2342">
        <f>E2341*(2*('OHL indexes'!C2344/'OHL indexes'!B2343-1)+1)</f>
        <v>5223723.9885667376</v>
      </c>
      <c r="C2342">
        <f>E2341*(2*('OHL indexes'!D2344/'OHL indexes'!B2343-1)+1)</f>
        <v>5433108.4964463422</v>
      </c>
      <c r="D2342">
        <f>E2341*(2*('OHL indexes'!E2344/'OHL indexes'!B2343-1)+1)</f>
        <v>5175587.5671758298</v>
      </c>
      <c r="E2342">
        <f>Master!I2346</f>
        <v>5420140.9995167032</v>
      </c>
    </row>
    <row r="2343" spans="1:5" x14ac:dyDescent="0.25">
      <c r="A2343" s="42">
        <f>'OHL indexes'!A2345</f>
        <v>41470</v>
      </c>
      <c r="B2343">
        <f>E2342*(2*('OHL indexes'!C2345/'OHL indexes'!B2344-1)+1)</f>
        <v>5352515.7341055796</v>
      </c>
      <c r="C2343">
        <f>E2342*(2*('OHL indexes'!D2345/'OHL indexes'!B2344-1)+1)</f>
        <v>5356119.211836189</v>
      </c>
      <c r="D2343">
        <f>E2342*(2*('OHL indexes'!E2345/'OHL indexes'!B2344-1)+1)</f>
        <v>5037691.8963745749</v>
      </c>
      <c r="E2343">
        <f>Master!I2347</f>
        <v>5104604.4024071367</v>
      </c>
    </row>
    <row r="2344" spans="1:5" x14ac:dyDescent="0.25">
      <c r="A2344" s="42">
        <f>'OHL indexes'!A2346</f>
        <v>41471</v>
      </c>
      <c r="B2344">
        <f>E2343*(2*('OHL indexes'!C2346/'OHL indexes'!B2345-1)+1)</f>
        <v>5102915.0522868009</v>
      </c>
      <c r="C2344">
        <f>E2343*(2*('OHL indexes'!D2346/'OHL indexes'!B2345-1)+1)</f>
        <v>5518728.1956993397</v>
      </c>
      <c r="D2344">
        <f>E2343*(2*('OHL indexes'!E2346/'OHL indexes'!B2345-1)+1)</f>
        <v>5037671.1855703462</v>
      </c>
      <c r="E2344">
        <f>Master!I2348</f>
        <v>5389121.1366710141</v>
      </c>
    </row>
    <row r="2345" spans="1:5" x14ac:dyDescent="0.25">
      <c r="A2345" s="42">
        <f>'OHL indexes'!A2347</f>
        <v>41472</v>
      </c>
      <c r="B2345">
        <f>E2344*(2*('OHL indexes'!C2347/'OHL indexes'!B2346-1)+1)</f>
        <v>5322588.7769590262</v>
      </c>
      <c r="C2345">
        <f>E2344*(2*('OHL indexes'!D2347/'OHL indexes'!B2346-1)+1)</f>
        <v>5389121.1366710141</v>
      </c>
      <c r="D2345">
        <f>E2344*(2*('OHL indexes'!E2347/'OHL indexes'!B2346-1)+1)</f>
        <v>4956660.7985430937</v>
      </c>
      <c r="E2345">
        <f>Master!I2349</f>
        <v>4989726.83477089</v>
      </c>
    </row>
    <row r="2346" spans="1:5" x14ac:dyDescent="0.25">
      <c r="A2346" s="42">
        <f>'OHL indexes'!A2348</f>
        <v>41473</v>
      </c>
      <c r="B2346">
        <f>E2345*(2*('OHL indexes'!C2348/'OHL indexes'!B2347-1)+1)</f>
        <v>4989726.83477089</v>
      </c>
      <c r="C2346">
        <f>E2345*(2*('OHL indexes'!D2348/'OHL indexes'!B2347-1)+1)</f>
        <v>5014233.6558326455</v>
      </c>
      <c r="D2346">
        <f>E2345*(2*('OHL indexes'!E2348/'OHL indexes'!B2347-1)+1)</f>
        <v>4704101.5611286014</v>
      </c>
      <c r="E2346">
        <f>Master!I2350</f>
        <v>4896463.3024810189</v>
      </c>
    </row>
    <row r="2347" spans="1:5" x14ac:dyDescent="0.25">
      <c r="A2347" s="42">
        <f>'OHL indexes'!A2349</f>
        <v>41474</v>
      </c>
      <c r="B2347">
        <f>E2346*(2*('OHL indexes'!C2349/'OHL indexes'!B2348-1)+1)</f>
        <v>4898970.5980378194</v>
      </c>
      <c r="C2347">
        <f>E2346*(2*('OHL indexes'!D2349/'OHL indexes'!B2348-1)+1)</f>
        <v>5042912.1565941172</v>
      </c>
      <c r="D2347">
        <f>E2346*(2*('OHL indexes'!E2349/'OHL indexes'!B2348-1)+1)</f>
        <v>4524015.9443163462</v>
      </c>
      <c r="E2347">
        <f>Master!I2351</f>
        <v>4557823.6234957213</v>
      </c>
    </row>
    <row r="2348" spans="1:5" x14ac:dyDescent="0.25">
      <c r="A2348" s="42">
        <f>'OHL indexes'!A2350</f>
        <v>41477</v>
      </c>
      <c r="B2348">
        <f>E2347*(2*('OHL indexes'!C2350/'OHL indexes'!B2349-1)+1)</f>
        <v>4049225.5150455604</v>
      </c>
      <c r="C2348">
        <f>E2347*(2*('OHL indexes'!D2350/'OHL indexes'!B2349-1)+1)</f>
        <v>4678366.3749205498</v>
      </c>
      <c r="D2348">
        <f>E2347*(2*('OHL indexes'!E2350/'OHL indexes'!B2349-1)+1)</f>
        <v>4023897.2523259409</v>
      </c>
      <c r="E2348">
        <f>Master!I2352</f>
        <v>4429177.1203753045</v>
      </c>
    </row>
    <row r="2349" spans="1:5" x14ac:dyDescent="0.25">
      <c r="A2349" s="42">
        <f>'OHL indexes'!A2351</f>
        <v>41478</v>
      </c>
      <c r="B2349">
        <f>E2348*(2*('OHL indexes'!C2351/'OHL indexes'!B2350-1)+1)</f>
        <v>4349736.5536256162</v>
      </c>
      <c r="C2349">
        <f>E2348*(2*('OHL indexes'!D2351/'OHL indexes'!B2350-1)+1)</f>
        <v>4557949.9000145411</v>
      </c>
      <c r="D2349">
        <f>E2348*(2*('OHL indexes'!E2351/'OHL indexes'!B2350-1)+1)</f>
        <v>4276198.5238736877</v>
      </c>
      <c r="E2349">
        <f>Master!I2353</f>
        <v>4399341.4887780249</v>
      </c>
    </row>
    <row r="2350" spans="1:5" x14ac:dyDescent="0.25">
      <c r="A2350" s="42">
        <f>'OHL indexes'!A2352</f>
        <v>41479</v>
      </c>
      <c r="B2350">
        <f>E2349*(2*('OHL indexes'!C2352/'OHL indexes'!B2351-1)+1)</f>
        <v>4311050.8225410255</v>
      </c>
      <c r="C2350">
        <f>E2349*(2*('OHL indexes'!D2352/'OHL indexes'!B2351-1)+1)</f>
        <v>4614725.3817803888</v>
      </c>
      <c r="D2350">
        <f>E2349*(2*('OHL indexes'!E2352/'OHL indexes'!B2351-1)+1)</f>
        <v>4266311.8480236223</v>
      </c>
      <c r="E2350">
        <f>Master!I2354</f>
        <v>4475657.4786979947</v>
      </c>
    </row>
    <row r="2351" spans="1:5" x14ac:dyDescent="0.25">
      <c r="A2351" s="42">
        <f>'OHL indexes'!A2353</f>
        <v>41480</v>
      </c>
      <c r="B2351">
        <f>E2350*(2*('OHL indexes'!C2353/'OHL indexes'!B2352-1)+1)</f>
        <v>4593934.2559466138</v>
      </c>
      <c r="C2351">
        <f>E2350*(2*('OHL indexes'!D2353/'OHL indexes'!B2352-1)+1)</f>
        <v>4654950.4857191397</v>
      </c>
      <c r="D2351">
        <f>E2350*(2*('OHL indexes'!E2353/'OHL indexes'!B2352-1)+1)</f>
        <v>4261583.5878011631</v>
      </c>
      <c r="E2351">
        <f>Master!I2355</f>
        <v>4298049.1739708781</v>
      </c>
    </row>
    <row r="2352" spans="1:5" x14ac:dyDescent="0.25">
      <c r="A2352" s="42">
        <f>'OHL indexes'!A2354</f>
        <v>41481</v>
      </c>
      <c r="B2352">
        <f>E2351*(2*('OHL indexes'!C2354/'OHL indexes'!B2353-1)+1)</f>
        <v>4384652.2144747209</v>
      </c>
      <c r="C2352">
        <f>E2351*(2*('OHL indexes'!D2354/'OHL indexes'!B2353-1)+1)</f>
        <v>4543246.6987471515</v>
      </c>
      <c r="D2352">
        <f>E2351*(2*('OHL indexes'!E2354/'OHL indexes'!B2353-1)+1)</f>
        <v>4232243.6616668487</v>
      </c>
      <c r="E2352">
        <f>Master!I2356</f>
        <v>4268969.6067434708</v>
      </c>
    </row>
    <row r="2353" spans="1:5" x14ac:dyDescent="0.25">
      <c r="A2353" s="42">
        <f>'OHL indexes'!A2355</f>
        <v>41484</v>
      </c>
      <c r="B2353">
        <f>E2352*(2*('OHL indexes'!C2355/'OHL indexes'!B2354-1)+1)</f>
        <v>4317118.5776900277</v>
      </c>
      <c r="C2353">
        <f>E2352*(2*('OHL indexes'!D2355/'OHL indexes'!B2354-1)+1)</f>
        <v>4470706.3547712108</v>
      </c>
      <c r="D2353">
        <f>E2352*(2*('OHL indexes'!E2355/'OHL indexes'!B2354-1)+1)</f>
        <v>4265302.6321349572</v>
      </c>
      <c r="E2353">
        <f>Master!I2357</f>
        <v>4364660.0296402005</v>
      </c>
    </row>
    <row r="2354" spans="1:5" x14ac:dyDescent="0.25">
      <c r="A2354" s="42">
        <f>'OHL indexes'!A2356</f>
        <v>41485</v>
      </c>
      <c r="B2354">
        <f>E2353*(2*('OHL indexes'!C2356/'OHL indexes'!B2355-1)+1)</f>
        <v>4306900.4903877582</v>
      </c>
      <c r="C2354">
        <f>E2353*(2*('OHL indexes'!D2356/'OHL indexes'!B2355-1)+1)</f>
        <v>4440902.6214534221</v>
      </c>
      <c r="D2354">
        <f>E2353*(2*('OHL indexes'!E2356/'OHL indexes'!B2355-1)+1)</f>
        <v>4144099.184401806</v>
      </c>
      <c r="E2354">
        <f>Master!I2358</f>
        <v>4183189.8774658157</v>
      </c>
    </row>
    <row r="2355" spans="1:5" x14ac:dyDescent="0.25">
      <c r="A2355" s="42">
        <f>'OHL indexes'!A2357</f>
        <v>41486</v>
      </c>
      <c r="B2355">
        <f>E2354*(2*('OHL indexes'!C2357/'OHL indexes'!B2356-1)+1)</f>
        <v>4183189.8774658157</v>
      </c>
      <c r="C2355">
        <f>E2354*(2*('OHL indexes'!D2357/'OHL indexes'!B2356-1)+1)</f>
        <v>4245138.5197776053</v>
      </c>
      <c r="D2355">
        <f>E2354*(2*('OHL indexes'!E2357/'OHL indexes'!B2356-1)+1)</f>
        <v>3839737.7697083494</v>
      </c>
      <c r="E2355">
        <f>Master!I2359</f>
        <v>3980334.9244410945</v>
      </c>
    </row>
    <row r="2356" spans="1:5" x14ac:dyDescent="0.25">
      <c r="A2356" s="42">
        <f>'OHL indexes'!A2358</f>
        <v>41487</v>
      </c>
      <c r="B2356">
        <f>E2355*(2*('OHL indexes'!C2358/'OHL indexes'!B2357-1)+1)</f>
        <v>3871005.7731465301</v>
      </c>
      <c r="C2356">
        <f>E2355*(2*('OHL indexes'!D2358/'OHL indexes'!B2357-1)+1)</f>
        <v>3886287.2398847006</v>
      </c>
      <c r="D2356">
        <f>E2355*(2*('OHL indexes'!E2358/'OHL indexes'!B2357-1)+1)</f>
        <v>3722293.5129428543</v>
      </c>
      <c r="E2356">
        <f>Master!I2360</f>
        <v>3804098.2997138933</v>
      </c>
    </row>
    <row r="2357" spans="1:5" x14ac:dyDescent="0.25">
      <c r="A2357" s="42">
        <f>'OHL indexes'!A2359</f>
        <v>41488</v>
      </c>
      <c r="B2357">
        <f>E2356*(2*('OHL indexes'!C2359/'OHL indexes'!B2358-1)+1)</f>
        <v>3764705.637189684</v>
      </c>
      <c r="C2357">
        <f>E2356*(2*('OHL indexes'!D2359/'OHL indexes'!B2358-1)+1)</f>
        <v>3810262.8003379102</v>
      </c>
      <c r="D2357">
        <f>E2356*(2*('OHL indexes'!E2359/'OHL indexes'!B2358-1)+1)</f>
        <v>3550752.359434145</v>
      </c>
      <c r="E2357">
        <f>Master!I2361</f>
        <v>3577219.3752783998</v>
      </c>
    </row>
    <row r="2358" spans="1:5" x14ac:dyDescent="0.25">
      <c r="A2358" s="42">
        <f>'OHL indexes'!A2360</f>
        <v>41491</v>
      </c>
      <c r="B2358">
        <f>E2357*(2*('OHL indexes'!C2360/'OHL indexes'!B2359-1)+1)</f>
        <v>3559537.6624860032</v>
      </c>
      <c r="C2358">
        <f>E2357*(2*('OHL indexes'!D2360/'OHL indexes'!B2359-1)+1)</f>
        <v>3601896.0513732843</v>
      </c>
      <c r="D2358">
        <f>E2357*(2*('OHL indexes'!E2360/'OHL indexes'!B2359-1)+1)</f>
        <v>3447812.5541823925</v>
      </c>
      <c r="E2358">
        <f>Master!I2362</f>
        <v>3498676.3949159994</v>
      </c>
    </row>
    <row r="2359" spans="1:5" x14ac:dyDescent="0.25">
      <c r="A2359" s="42">
        <f>'OHL indexes'!A2361</f>
        <v>41492</v>
      </c>
      <c r="B2359">
        <f>E2358*(2*('OHL indexes'!C2361/'OHL indexes'!B2360-1)+1)</f>
        <v>3512846.3273207918</v>
      </c>
      <c r="C2359">
        <f>E2358*(2*('OHL indexes'!D2361/'OHL indexes'!B2360-1)+1)</f>
        <v>3776887.4067416056</v>
      </c>
      <c r="D2359">
        <f>E2358*(2*('OHL indexes'!E2361/'OHL indexes'!B2360-1)+1)</f>
        <v>3498676.3949159994</v>
      </c>
      <c r="E2359">
        <f>Master!I2363</f>
        <v>3689729.6970340242</v>
      </c>
    </row>
    <row r="2360" spans="1:5" x14ac:dyDescent="0.25">
      <c r="A2360" s="42">
        <f>'OHL indexes'!A2362</f>
        <v>41493</v>
      </c>
      <c r="B2360">
        <f>E2359*(2*('OHL indexes'!C2362/'OHL indexes'!B2361-1)+1)</f>
        <v>3767292.9892747416</v>
      </c>
      <c r="C2360">
        <f>E2359*(2*('OHL indexes'!D2362/'OHL indexes'!B2361-1)+1)</f>
        <v>3993819.2223032573</v>
      </c>
      <c r="D2360">
        <f>E2359*(2*('OHL indexes'!E2362/'OHL indexes'!B2361-1)+1)</f>
        <v>3731100.0735057099</v>
      </c>
      <c r="E2360">
        <f>Master!I2364</f>
        <v>3782648.9185212427</v>
      </c>
    </row>
    <row r="2361" spans="1:5" x14ac:dyDescent="0.25">
      <c r="A2361" s="42">
        <f>'OHL indexes'!A2363</f>
        <v>41494</v>
      </c>
      <c r="B2361">
        <f>E2360*(2*('OHL indexes'!C2363/'OHL indexes'!B2362-1)+1)</f>
        <v>3668978.5026385295</v>
      </c>
      <c r="C2361">
        <f>E2360*(2*('OHL indexes'!D2363/'OHL indexes'!B2362-1)+1)</f>
        <v>3818092.9217169932</v>
      </c>
      <c r="D2361">
        <f>E2360*(2*('OHL indexes'!E2363/'OHL indexes'!B2362-1)+1)</f>
        <v>3600187.1837600148</v>
      </c>
      <c r="E2361">
        <f>Master!I2365</f>
        <v>3659464.1060788985</v>
      </c>
    </row>
    <row r="2362" spans="1:5" x14ac:dyDescent="0.25">
      <c r="A2362" s="42">
        <f>'OHL indexes'!A2364</f>
        <v>41495</v>
      </c>
      <c r="B2362">
        <f>E2361*(2*('OHL indexes'!C2364/'OHL indexes'!B2363-1)+1)</f>
        <v>3727851.9984825472</v>
      </c>
      <c r="C2362">
        <f>E2361*(2*('OHL indexes'!D2364/'OHL indexes'!B2363-1)+1)</f>
        <v>3854465.3326598667</v>
      </c>
      <c r="D2362">
        <f>E2361*(2*('OHL indexes'!E2364/'OHL indexes'!B2363-1)+1)</f>
        <v>3599864.0333021376</v>
      </c>
      <c r="E2362">
        <f>Master!I2366</f>
        <v>3829785.8838223061</v>
      </c>
    </row>
    <row r="2363" spans="1:5" x14ac:dyDescent="0.25">
      <c r="A2363" s="42">
        <f>'OHL indexes'!A2365</f>
        <v>41498</v>
      </c>
      <c r="B2363">
        <f>E2362*(2*('OHL indexes'!C2365/'OHL indexes'!B2364-1)+1)</f>
        <v>3896313.1405273802</v>
      </c>
      <c r="C2363">
        <f>E2362*(2*('OHL indexes'!D2365/'OHL indexes'!B2364-1)+1)</f>
        <v>3974288.1063107601</v>
      </c>
      <c r="D2363">
        <f>E2362*(2*('OHL indexes'!E2365/'OHL indexes'!B2364-1)+1)</f>
        <v>3681166.5028056893</v>
      </c>
      <c r="E2363">
        <f>Master!I2367</f>
        <v>3725332.5711623966</v>
      </c>
    </row>
    <row r="2364" spans="1:5" x14ac:dyDescent="0.25">
      <c r="A2364" s="42">
        <f>'OHL indexes'!A2366</f>
        <v>41499</v>
      </c>
      <c r="B2364">
        <f>E2363*(2*('OHL indexes'!C2366/'OHL indexes'!B2365-1)+1)</f>
        <v>3654926.9716436081</v>
      </c>
      <c r="C2364">
        <f>E2363*(2*('OHL indexes'!D2366/'OHL indexes'!B2365-1)+1)</f>
        <v>3827376.1299586166</v>
      </c>
      <c r="D2364">
        <f>E2363*(2*('OHL indexes'!E2366/'OHL indexes'!B2365-1)+1)</f>
        <v>3585561.1172653921</v>
      </c>
      <c r="E2364">
        <f>Master!I2368</f>
        <v>3655807.287591855</v>
      </c>
    </row>
    <row r="2365" spans="1:5" x14ac:dyDescent="0.25">
      <c r="A2365" s="42">
        <f>'OHL indexes'!A2367</f>
        <v>41500</v>
      </c>
      <c r="B2365">
        <f>E2364*(2*('OHL indexes'!C2367/'OHL indexes'!B2366-1)+1)</f>
        <v>3655807.287591855</v>
      </c>
      <c r="C2365">
        <f>E2364*(2*('OHL indexes'!D2367/'OHL indexes'!B2366-1)+1)</f>
        <v>3781556.7393752434</v>
      </c>
      <c r="D2365">
        <f>E2364*(2*('OHL indexes'!E2367/'OHL indexes'!B2366-1)+1)</f>
        <v>3562279.9067217615</v>
      </c>
      <c r="E2365">
        <f>Master!I2369</f>
        <v>3781345.9101570924</v>
      </c>
    </row>
    <row r="2366" spans="1:5" x14ac:dyDescent="0.25">
      <c r="A2366" s="42">
        <f>'OHL indexes'!A2368</f>
        <v>41501</v>
      </c>
      <c r="B2366">
        <f>E2365*(2*('OHL indexes'!C2368/'OHL indexes'!B2367-1)+1)</f>
        <v>3891260.9278428373</v>
      </c>
      <c r="C2366">
        <f>E2365*(2*('OHL indexes'!D2368/'OHL indexes'!B2367-1)+1)</f>
        <v>4140614.4162406242</v>
      </c>
      <c r="D2366">
        <f>E2365*(2*('OHL indexes'!E2368/'OHL indexes'!B2367-1)+1)</f>
        <v>3887171.5306331133</v>
      </c>
      <c r="E2366">
        <f>Master!I2370</f>
        <v>4110932.4461084232</v>
      </c>
    </row>
    <row r="2367" spans="1:5" x14ac:dyDescent="0.25">
      <c r="A2367" s="42">
        <f>'OHL indexes'!A2369</f>
        <v>41502</v>
      </c>
      <c r="B2367">
        <f>E2366*(2*('OHL indexes'!C2369/'OHL indexes'!B2368-1)+1)</f>
        <v>4028536.1203678236</v>
      </c>
      <c r="C2367">
        <f>E2366*(2*('OHL indexes'!D2369/'OHL indexes'!B2368-1)+1)</f>
        <v>4134362.9271355416</v>
      </c>
      <c r="D2367">
        <f>E2366*(2*('OHL indexes'!E2369/'OHL indexes'!B2368-1)+1)</f>
        <v>3809920.9004961681</v>
      </c>
      <c r="E2367">
        <f>Master!I2371</f>
        <v>4053704.4231326068</v>
      </c>
    </row>
    <row r="2368" spans="1:5" x14ac:dyDescent="0.25">
      <c r="A2368" s="42">
        <f>'OHL indexes'!A2370</f>
        <v>41505</v>
      </c>
      <c r="B2368">
        <f>E2367*(2*('OHL indexes'!C2370/'OHL indexes'!B2369-1)+1)</f>
        <v>4049525.878232203</v>
      </c>
      <c r="C2368">
        <f>E2367*(2*('OHL indexes'!D2370/'OHL indexes'!B2369-1)+1)</f>
        <v>4247155.5759290848</v>
      </c>
      <c r="D2368">
        <f>E2367*(2*('OHL indexes'!E2370/'OHL indexes'!B2369-1)+1)</f>
        <v>3922157.6392310015</v>
      </c>
      <c r="E2368">
        <f>Master!I2372</f>
        <v>4246588.8944529369</v>
      </c>
    </row>
    <row r="2369" spans="1:5" x14ac:dyDescent="0.25">
      <c r="A2369" s="42">
        <f>'OHL indexes'!A2371</f>
        <v>41506</v>
      </c>
      <c r="B2369">
        <f>E2368*(2*('OHL indexes'!C2371/'OHL indexes'!B2370-1)+1)</f>
        <v>4166518.3537421664</v>
      </c>
      <c r="C2369">
        <f>E2368*(2*('OHL indexes'!D2371/'OHL indexes'!B2370-1)+1)</f>
        <v>4272188.2433288265</v>
      </c>
      <c r="D2369">
        <f>E2368*(2*('OHL indexes'!E2371/'OHL indexes'!B2370-1)+1)</f>
        <v>3862757.0078024906</v>
      </c>
      <c r="E2369">
        <f>Master!I2373</f>
        <v>4091645.8739827191</v>
      </c>
    </row>
    <row r="2370" spans="1:5" x14ac:dyDescent="0.25">
      <c r="A2370" s="42">
        <f>'OHL indexes'!A2372</f>
        <v>41507</v>
      </c>
      <c r="B2370">
        <f>E2369*(2*('OHL indexes'!C2372/'OHL indexes'!B2371-1)+1)</f>
        <v>4091645.8739827191</v>
      </c>
      <c r="C2370">
        <f>E2369*(2*('OHL indexes'!D2372/'OHL indexes'!B2371-1)+1)</f>
        <v>4405399.6758882171</v>
      </c>
      <c r="D2370">
        <f>E2369*(2*('OHL indexes'!E2372/'OHL indexes'!B2371-1)+1)</f>
        <v>3908635.7729207873</v>
      </c>
      <c r="E2370">
        <f>Master!I2374</f>
        <v>4326778.6487664795</v>
      </c>
    </row>
    <row r="2371" spans="1:5" x14ac:dyDescent="0.25">
      <c r="A2371" s="42">
        <f>'OHL indexes'!A2373</f>
        <v>41508</v>
      </c>
      <c r="B2371">
        <f>E2370*(2*('OHL indexes'!C2373/'OHL indexes'!B2372-1)+1)</f>
        <v>4197018.6846136134</v>
      </c>
      <c r="C2371">
        <f>E2370*(2*('OHL indexes'!D2373/'OHL indexes'!B2372-1)+1)</f>
        <v>4222416.9213394718</v>
      </c>
      <c r="D2371">
        <f>E2370*(2*('OHL indexes'!E2373/'OHL indexes'!B2372-1)+1)</f>
        <v>3952993.2780840355</v>
      </c>
      <c r="E2371">
        <f>Master!I2375</f>
        <v>3981030.5043744645</v>
      </c>
    </row>
    <row r="2372" spans="1:5" x14ac:dyDescent="0.25">
      <c r="A2372" s="42">
        <f>'OHL indexes'!A2374</f>
        <v>41509</v>
      </c>
      <c r="B2372">
        <f>E2371*(2*('OHL indexes'!C2374/'OHL indexes'!B2373-1)+1)</f>
        <v>3954903.8036773</v>
      </c>
      <c r="C2372">
        <f>E2371*(2*('OHL indexes'!D2374/'OHL indexes'!B2373-1)+1)</f>
        <v>4008534.980303708</v>
      </c>
      <c r="D2372">
        <f>E2371*(2*('OHL indexes'!E2374/'OHL indexes'!B2373-1)+1)</f>
        <v>3830138.6021058736</v>
      </c>
      <c r="E2372">
        <f>Master!I2376</f>
        <v>3858255.4785969933</v>
      </c>
    </row>
    <row r="2373" spans="1:5" x14ac:dyDescent="0.25">
      <c r="A2373" s="42">
        <f>'OHL indexes'!A2375</f>
        <v>41512</v>
      </c>
      <c r="B2373">
        <f>E2372*(2*('OHL indexes'!C2375/'OHL indexes'!B2374-1)+1)</f>
        <v>3857451.8218722087</v>
      </c>
      <c r="C2373">
        <f>E2372*(2*('OHL indexes'!D2375/'OHL indexes'!B2374-1)+1)</f>
        <v>4172786.6292593</v>
      </c>
      <c r="D2373">
        <f>E2372*(2*('OHL indexes'!E2375/'OHL indexes'!B2374-1)+1)</f>
        <v>3703652.0161666875</v>
      </c>
      <c r="E2373">
        <f>Master!I2377</f>
        <v>4168257.5481909798</v>
      </c>
    </row>
    <row r="2374" spans="1:5" x14ac:dyDescent="0.25">
      <c r="A2374" s="42">
        <f>'OHL indexes'!A2376</f>
        <v>41513</v>
      </c>
      <c r="B2374">
        <f>E2373*(2*('OHL indexes'!C2376/'OHL indexes'!B2375-1)+1)</f>
        <v>4292826.4044105392</v>
      </c>
      <c r="C2374">
        <f>E2373*(2*('OHL indexes'!D2376/'OHL indexes'!B2375-1)+1)</f>
        <v>4853960.0670377547</v>
      </c>
      <c r="D2374">
        <f>E2373*(2*('OHL indexes'!E2376/'OHL indexes'!B2375-1)+1)</f>
        <v>4286253.6758160405</v>
      </c>
      <c r="E2374">
        <f>Master!I2378</f>
        <v>4853761.5542131364</v>
      </c>
    </row>
    <row r="2375" spans="1:5" x14ac:dyDescent="0.25">
      <c r="A2375" s="42">
        <f>'OHL indexes'!A2377</f>
        <v>41514</v>
      </c>
      <c r="B2375">
        <f>E2374*(2*('OHL indexes'!C2377/'OHL indexes'!B2376-1)+1)</f>
        <v>4825866.5341509944</v>
      </c>
      <c r="C2375">
        <f>E2374*(2*('OHL indexes'!D2377/'OHL indexes'!B2376-1)+1)</f>
        <v>4965453.8880635649</v>
      </c>
      <c r="D2375">
        <f>E2374*(2*('OHL indexes'!E2377/'OHL indexes'!B2376-1)+1)</f>
        <v>4573071.4227628922</v>
      </c>
      <c r="E2375">
        <f>Master!I2379</f>
        <v>4922609.1706123827</v>
      </c>
    </row>
    <row r="2376" spans="1:5" x14ac:dyDescent="0.25">
      <c r="A2376" s="42">
        <f>'OHL indexes'!A2378</f>
        <v>41515</v>
      </c>
      <c r="B2376">
        <f>E2375*(2*('OHL indexes'!C2378/'OHL indexes'!B2377-1)+1)</f>
        <v>4687765.8851519087</v>
      </c>
      <c r="C2376">
        <f>E2375*(2*('OHL indexes'!D2378/'OHL indexes'!B2377-1)+1)</f>
        <v>4997951.1921572229</v>
      </c>
      <c r="D2376">
        <f>E2375*(2*('OHL indexes'!E2378/'OHL indexes'!B2377-1)+1)</f>
        <v>4603550.1221347963</v>
      </c>
      <c r="E2376">
        <f>Master!I2380</f>
        <v>4922392.1115499893</v>
      </c>
    </row>
    <row r="2377" spans="1:5" x14ac:dyDescent="0.25">
      <c r="A2377" s="42">
        <f>'OHL indexes'!A2379</f>
        <v>41516</v>
      </c>
      <c r="B2377">
        <f>E2376*(2*('OHL indexes'!C2379/'OHL indexes'!B2378-1)+1)</f>
        <v>4838349.6164312102</v>
      </c>
      <c r="C2377">
        <f>E2376*(2*('OHL indexes'!D2379/'OHL indexes'!B2378-1)+1)</f>
        <v>5267096.3332913639</v>
      </c>
      <c r="D2377">
        <f>E2376*(2*('OHL indexes'!E2379/'OHL indexes'!B2378-1)+1)</f>
        <v>4814442.4372548535</v>
      </c>
      <c r="E2377">
        <f>Master!I2381</f>
        <v>5016505.5511156851</v>
      </c>
    </row>
    <row r="2378" spans="1:5" x14ac:dyDescent="0.25">
      <c r="A2378" s="42">
        <f>'OHL indexes'!A2380</f>
        <v>41520</v>
      </c>
      <c r="B2378">
        <f>E2377*(2*('OHL indexes'!C2380/'OHL indexes'!B2379-1)+1)</f>
        <v>4717896.5591501277</v>
      </c>
      <c r="C2378">
        <f>E2377*(2*('OHL indexes'!D2380/'OHL indexes'!B2379-1)+1)</f>
        <v>4908677.6957823075</v>
      </c>
      <c r="D2378">
        <f>E2377*(2*('OHL indexes'!E2380/'OHL indexes'!B2379-1)+1)</f>
        <v>4496592.7227278128</v>
      </c>
      <c r="E2378">
        <f>Master!I2382</f>
        <v>4684431.5819324134</v>
      </c>
    </row>
    <row r="2379" spans="1:5" x14ac:dyDescent="0.25">
      <c r="A2379" s="42">
        <f>'OHL indexes'!A2381</f>
        <v>41521</v>
      </c>
      <c r="B2379">
        <f>E2378*(2*('OHL indexes'!C2381/'OHL indexes'!B2380-1)+1)</f>
        <v>4671539.5607839162</v>
      </c>
      <c r="C2379">
        <f>E2378*(2*('OHL indexes'!D2381/'OHL indexes'!B2380-1)+1)</f>
        <v>4769441.7897620387</v>
      </c>
      <c r="D2379">
        <f>E2378*(2*('OHL indexes'!E2381/'OHL indexes'!B2380-1)+1)</f>
        <v>4573086.3907310702</v>
      </c>
      <c r="E2379">
        <f>Master!I2383</f>
        <v>4615567.0937579861</v>
      </c>
    </row>
    <row r="2380" spans="1:5" x14ac:dyDescent="0.25">
      <c r="A2380" s="42">
        <f>'OHL indexes'!A2382</f>
        <v>41522</v>
      </c>
      <c r="B2380">
        <f>E2379*(2*('OHL indexes'!C2382/'OHL indexes'!B2381-1)+1)</f>
        <v>4601403.6284899758</v>
      </c>
      <c r="C2380">
        <f>E2379*(2*('OHL indexes'!D2382/'OHL indexes'!B2381-1)+1)</f>
        <v>4682173.6601534979</v>
      </c>
      <c r="D2380">
        <f>E2379*(2*('OHL indexes'!E2382/'OHL indexes'!B2381-1)+1)</f>
        <v>4410169.5047747809</v>
      </c>
      <c r="E2380">
        <f>Master!I2384</f>
        <v>4496366.1806738842</v>
      </c>
    </row>
    <row r="2381" spans="1:5" x14ac:dyDescent="0.25">
      <c r="A2381" s="42">
        <f>'OHL indexes'!A2383</f>
        <v>41523</v>
      </c>
      <c r="B2381">
        <f>E2380*(2*('OHL indexes'!C2383/'OHL indexes'!B2382-1)+1)</f>
        <v>4443422.9928345401</v>
      </c>
      <c r="C2381">
        <f>E2380*(2*('OHL indexes'!D2383/'OHL indexes'!B2382-1)+1)</f>
        <v>4785421.9544430273</v>
      </c>
      <c r="D2381">
        <f>E2380*(2*('OHL indexes'!E2383/'OHL indexes'!B2382-1)+1)</f>
        <v>4273367.9623740148</v>
      </c>
      <c r="E2381">
        <f>Master!I2385</f>
        <v>4549134.3189358776</v>
      </c>
    </row>
    <row r="2382" spans="1:5" x14ac:dyDescent="0.25">
      <c r="A2382" s="42">
        <f>'OHL indexes'!A2384</f>
        <v>41526</v>
      </c>
      <c r="B2382">
        <f>E2381*(2*('OHL indexes'!C2384/'OHL indexes'!B2383-1)+1)</f>
        <v>4469448.2699271869</v>
      </c>
      <c r="C2382">
        <f>E2381*(2*('OHL indexes'!D2384/'OHL indexes'!B2383-1)+1)</f>
        <v>4489315.5001296261</v>
      </c>
      <c r="D2382">
        <f>E2381*(2*('OHL indexes'!E2384/'OHL indexes'!B2383-1)+1)</f>
        <v>4114497.9467202174</v>
      </c>
      <c r="E2382">
        <f>Master!I2386</f>
        <v>4176847.913545303</v>
      </c>
    </row>
    <row r="2383" spans="1:5" x14ac:dyDescent="0.25">
      <c r="A2383" s="42">
        <f>'OHL indexes'!A2385</f>
        <v>41527</v>
      </c>
      <c r="B2383">
        <f>E2382*(2*('OHL indexes'!C2385/'OHL indexes'!B2384-1)+1)</f>
        <v>3983494.3298686845</v>
      </c>
      <c r="C2383">
        <f>E2382*(2*('OHL indexes'!D2385/'OHL indexes'!B2384-1)+1)</f>
        <v>4000797.9427051032</v>
      </c>
      <c r="D2383">
        <f>E2382*(2*('OHL indexes'!E2385/'OHL indexes'!B2384-1)+1)</f>
        <v>3856757.0574722132</v>
      </c>
      <c r="E2383">
        <f>Master!I2387</f>
        <v>3916594.5588947991</v>
      </c>
    </row>
    <row r="2384" spans="1:5" x14ac:dyDescent="0.25">
      <c r="A2384" s="42">
        <f>'OHL indexes'!A2386</f>
        <v>41528</v>
      </c>
      <c r="B2384">
        <f>E2383*(2*('OHL indexes'!C2386/'OHL indexes'!B2385-1)+1)</f>
        <v>3898590.4646963077</v>
      </c>
      <c r="C2384">
        <f>E2383*(2*('OHL indexes'!D2386/'OHL indexes'!B2385-1)+1)</f>
        <v>3960297.2344771717</v>
      </c>
      <c r="D2384">
        <f>E2383*(2*('OHL indexes'!E2386/'OHL indexes'!B2385-1)+1)</f>
        <v>3581054.5686927405</v>
      </c>
      <c r="E2384">
        <f>Master!I2388</f>
        <v>3623316.4948308468</v>
      </c>
    </row>
    <row r="2385" spans="1:5" x14ac:dyDescent="0.25">
      <c r="A2385" s="42">
        <f>'OHL indexes'!A2387</f>
        <v>41529</v>
      </c>
      <c r="B2385">
        <f>E2384*(2*('OHL indexes'!C2387/'OHL indexes'!B2386-1)+1)</f>
        <v>3599923.1088040592</v>
      </c>
      <c r="C2385">
        <f>E2384*(2*('OHL indexes'!D2387/'OHL indexes'!B2386-1)+1)</f>
        <v>3759906.8024996519</v>
      </c>
      <c r="D2385">
        <f>E2384*(2*('OHL indexes'!E2387/'OHL indexes'!B2386-1)+1)</f>
        <v>3492864.5343219633</v>
      </c>
      <c r="E2385">
        <f>Master!I2389</f>
        <v>3666200.7296806863</v>
      </c>
    </row>
    <row r="2386" spans="1:5" x14ac:dyDescent="0.25">
      <c r="A2386" s="42">
        <f>'OHL indexes'!A2388</f>
        <v>41530</v>
      </c>
      <c r="B2386">
        <f>E2385*(2*('OHL indexes'!C2388/'OHL indexes'!B2387-1)+1)</f>
        <v>3685939.0618260815</v>
      </c>
      <c r="C2386">
        <f>E2385*(2*('OHL indexes'!D2388/'OHL indexes'!B2387-1)+1)</f>
        <v>3769559.5822449997</v>
      </c>
      <c r="D2386">
        <f>E2385*(2*('OHL indexes'!E2388/'OHL indexes'!B2387-1)+1)</f>
        <v>3554188.125584648</v>
      </c>
      <c r="E2386">
        <f>Master!I2390</f>
        <v>3666037.0626207646</v>
      </c>
    </row>
    <row r="2387" spans="1:5" x14ac:dyDescent="0.25">
      <c r="A2387" s="42">
        <f>'OHL indexes'!A2389</f>
        <v>41533</v>
      </c>
      <c r="B2387">
        <f>E2386*(2*('OHL indexes'!C2389/'OHL indexes'!B2388-1)+1)</f>
        <v>3383295.6465553311</v>
      </c>
      <c r="C2387">
        <f>E2386*(2*('OHL indexes'!D2389/'OHL indexes'!B2388-1)+1)</f>
        <v>3621797.9483464272</v>
      </c>
      <c r="D2387">
        <f>E2386*(2*('OHL indexes'!E2389/'OHL indexes'!B2388-1)+1)</f>
        <v>3359912.11472461</v>
      </c>
      <c r="E2387">
        <f>Master!I2391</f>
        <v>3556166.9447292788</v>
      </c>
    </row>
    <row r="2388" spans="1:5" x14ac:dyDescent="0.25">
      <c r="A2388" s="42">
        <f>'OHL indexes'!A2390</f>
        <v>41534</v>
      </c>
      <c r="B2388">
        <f>E2387*(2*('OHL indexes'!C2390/'OHL indexes'!B2389-1)+1)</f>
        <v>3554970.1543244454</v>
      </c>
      <c r="C2388">
        <f>E2387*(2*('OHL indexes'!D2390/'OHL indexes'!B2389-1)+1)</f>
        <v>3582735.6917165737</v>
      </c>
      <c r="D2388">
        <f>E2387*(2*('OHL indexes'!E2390/'OHL indexes'!B2389-1)+1)</f>
        <v>3442711.2143510976</v>
      </c>
      <c r="E2388">
        <f>Master!I2392</f>
        <v>3511331.9096498676</v>
      </c>
    </row>
    <row r="2389" spans="1:5" x14ac:dyDescent="0.25">
      <c r="A2389" s="42">
        <f>'OHL indexes'!A2391</f>
        <v>41535</v>
      </c>
      <c r="B2389">
        <f>E2388*(2*('OHL indexes'!C2391/'OHL indexes'!B2390-1)+1)</f>
        <v>3488594.9902549596</v>
      </c>
      <c r="C2389">
        <f>E2388*(2*('OHL indexes'!D2391/'OHL indexes'!B2390-1)+1)</f>
        <v>3624968.9398474251</v>
      </c>
      <c r="D2389">
        <f>E2388*(2*('OHL indexes'!E2391/'OHL indexes'!B2390-1)+1)</f>
        <v>3147683.899662287</v>
      </c>
      <c r="E2389">
        <f>Master!I2393</f>
        <v>3170292.7954498427</v>
      </c>
    </row>
    <row r="2390" spans="1:5" x14ac:dyDescent="0.25">
      <c r="A2390" s="42">
        <f>'OHL indexes'!A2392</f>
        <v>41536</v>
      </c>
      <c r="B2390">
        <f>E2389*(2*('OHL indexes'!C2392/'OHL indexes'!B2391-1)+1)</f>
        <v>3126283.2066298923</v>
      </c>
      <c r="C2390">
        <f>E2389*(2*('OHL indexes'!D2392/'OHL indexes'!B2391-1)+1)</f>
        <v>3275554.7042991994</v>
      </c>
      <c r="D2390">
        <f>E2389*(2*('OHL indexes'!E2392/'OHL indexes'!B2391-1)+1)</f>
        <v>3104346.1192796403</v>
      </c>
      <c r="E2390">
        <f>Master!I2394</f>
        <v>3190554.2866752348</v>
      </c>
    </row>
    <row r="2391" spans="1:5" x14ac:dyDescent="0.25">
      <c r="A2391" s="42">
        <f>'OHL indexes'!A2393</f>
        <v>41537</v>
      </c>
      <c r="B2391">
        <f>E2390*(2*('OHL indexes'!C2393/'OHL indexes'!B2392-1)+1)</f>
        <v>3190554.2866752348</v>
      </c>
      <c r="C2391">
        <f>E2390*(2*('OHL indexes'!D2393/'OHL indexes'!B2392-1)+1)</f>
        <v>3340796.0374637996</v>
      </c>
      <c r="D2391">
        <f>E2390*(2*('OHL indexes'!E2393/'OHL indexes'!B2392-1)+1)</f>
        <v>3127432.8277845597</v>
      </c>
      <c r="E2391">
        <f>Master!I2395</f>
        <v>3297730.6187006054</v>
      </c>
    </row>
    <row r="2392" spans="1:5" x14ac:dyDescent="0.25">
      <c r="A2392" s="42">
        <f>'OHL indexes'!A2394</f>
        <v>41540</v>
      </c>
      <c r="B2392">
        <f>E2391*(2*('OHL indexes'!C2394/'OHL indexes'!B2393-1)+1)</f>
        <v>3342515.6660092063</v>
      </c>
      <c r="C2392">
        <f>E2391*(2*('OHL indexes'!D2394/'OHL indexes'!B2393-1)+1)</f>
        <v>3519216.3819575305</v>
      </c>
      <c r="D2392">
        <f>E2391*(2*('OHL indexes'!E2394/'OHL indexes'!B2393-1)+1)</f>
        <v>3252945.5713920039</v>
      </c>
      <c r="E2392">
        <f>Master!I2396</f>
        <v>3442918.560321671</v>
      </c>
    </row>
    <row r="2393" spans="1:5" x14ac:dyDescent="0.25">
      <c r="A2393" s="42">
        <f>'OHL indexes'!A2395</f>
        <v>41541</v>
      </c>
      <c r="B2393">
        <f>E2392*(2*('OHL indexes'!C2395/'OHL indexes'!B2394-1)+1)</f>
        <v>3445551.461983975</v>
      </c>
      <c r="C2393">
        <f>E2392*(2*('OHL indexes'!D2395/'OHL indexes'!B2394-1)+1)</f>
        <v>3472115.5591125754</v>
      </c>
      <c r="D2393">
        <f>E2392*(2*('OHL indexes'!E2395/'OHL indexes'!B2394-1)+1)</f>
        <v>3230499.8154950906</v>
      </c>
      <c r="E2393">
        <f>Master!I2397</f>
        <v>3323264.1499140435</v>
      </c>
    </row>
    <row r="2394" spans="1:5" x14ac:dyDescent="0.25">
      <c r="A2394" s="42">
        <f>'OHL indexes'!A2396</f>
        <v>41542</v>
      </c>
      <c r="B2394">
        <f>E2393*(2*('OHL indexes'!C2396/'OHL indexes'!B2395-1)+1)</f>
        <v>3344924.158339926</v>
      </c>
      <c r="C2394">
        <f>E2393*(2*('OHL indexes'!D2396/'OHL indexes'!B2395-1)+1)</f>
        <v>3430409.6073725685</v>
      </c>
      <c r="D2394">
        <f>E2393*(2*('OHL indexes'!E2396/'OHL indexes'!B2395-1)+1)</f>
        <v>3256159.6888419585</v>
      </c>
      <c r="E2394">
        <f>Master!I2398</f>
        <v>3317728.3139284626</v>
      </c>
    </row>
    <row r="2395" spans="1:5" x14ac:dyDescent="0.25">
      <c r="A2395" s="42">
        <f>'OHL indexes'!A2397</f>
        <v>41543</v>
      </c>
      <c r="B2395">
        <f>E2394*(2*('OHL indexes'!C2397/'OHL indexes'!B2396-1)+1)</f>
        <v>3259540.7687596674</v>
      </c>
      <c r="C2395">
        <f>E2394*(2*('OHL indexes'!D2397/'OHL indexes'!B2396-1)+1)</f>
        <v>3322896.4384795367</v>
      </c>
      <c r="D2395">
        <f>E2394*(2*('OHL indexes'!E2397/'OHL indexes'!B2396-1)+1)</f>
        <v>3181972.7565243416</v>
      </c>
      <c r="E2395">
        <f>Master!I2399</f>
        <v>3209819.3393728957</v>
      </c>
    </row>
    <row r="2396" spans="1:5" x14ac:dyDescent="0.25">
      <c r="A2396" s="42">
        <f>'OHL indexes'!A2398</f>
        <v>41544</v>
      </c>
      <c r="B2396">
        <f>E2395*(2*('OHL indexes'!C2398/'OHL indexes'!B2397-1)+1)</f>
        <v>3279477.6649672138</v>
      </c>
      <c r="C2396">
        <f>E2395*(2*('OHL indexes'!D2398/'OHL indexes'!B2397-1)+1)</f>
        <v>3545540.7027258417</v>
      </c>
      <c r="D2396">
        <f>E2395*(2*('OHL indexes'!E2398/'OHL indexes'!B2397-1)+1)</f>
        <v>3258375.9572138861</v>
      </c>
      <c r="E2396">
        <f>Master!I2400</f>
        <v>3460926.2894119141</v>
      </c>
    </row>
    <row r="2397" spans="1:5" x14ac:dyDescent="0.25">
      <c r="A2397" s="42">
        <f>'OHL indexes'!A2399</f>
        <v>41547</v>
      </c>
      <c r="B2397">
        <f>E2396*(2*('OHL indexes'!C2399/'OHL indexes'!B2398-1)+1)</f>
        <v>3679410.4899666226</v>
      </c>
      <c r="C2397">
        <f>E2396*(2*('OHL indexes'!D2399/'OHL indexes'!B2398-1)+1)</f>
        <v>3827122.7609019917</v>
      </c>
      <c r="D2397">
        <f>E2396*(2*('OHL indexes'!E2399/'OHL indexes'!B2398-1)+1)</f>
        <v>3549214.624765378</v>
      </c>
      <c r="E2397">
        <f>Master!I2401</f>
        <v>3740097.7987084435</v>
      </c>
    </row>
    <row r="2398" spans="1:5" x14ac:dyDescent="0.25">
      <c r="A2398" s="42">
        <f>'OHL indexes'!A2400</f>
        <v>41548</v>
      </c>
      <c r="B2398">
        <f>E2397*(2*('OHL indexes'!C2400/'OHL indexes'!B2399-1)+1)</f>
        <v>3661990.0815555886</v>
      </c>
      <c r="C2398">
        <f>E2397*(2*('OHL indexes'!D2400/'OHL indexes'!B2399-1)+1)</f>
        <v>3756629.0500532556</v>
      </c>
      <c r="D2398">
        <f>E2397*(2*('OHL indexes'!E2400/'OHL indexes'!B2399-1)+1)</f>
        <v>3398125.8773980103</v>
      </c>
      <c r="E2398">
        <f>Master!I2402</f>
        <v>3420643.3960503368</v>
      </c>
    </row>
    <row r="2399" spans="1:5" x14ac:dyDescent="0.25">
      <c r="A2399" s="42">
        <f>'OHL indexes'!A2401</f>
        <v>41549</v>
      </c>
      <c r="B2399">
        <f>E2398*(2*('OHL indexes'!C2401/'OHL indexes'!B2400-1)+1)</f>
        <v>3539328.124432818</v>
      </c>
      <c r="C2399">
        <f>E2398*(2*('OHL indexes'!D2401/'OHL indexes'!B2400-1)+1)</f>
        <v>3765950.5388639318</v>
      </c>
      <c r="D2399">
        <f>E2398*(2*('OHL indexes'!E2401/'OHL indexes'!B2400-1)+1)</f>
        <v>3515591.1787563222</v>
      </c>
      <c r="E2399">
        <f>Master!I2403</f>
        <v>3754980.9391563949</v>
      </c>
    </row>
    <row r="2400" spans="1:5" x14ac:dyDescent="0.25">
      <c r="A2400" s="42">
        <f>'OHL indexes'!A2402</f>
        <v>41550</v>
      </c>
      <c r="B2400">
        <f>E2399*(2*('OHL indexes'!C2402/'OHL indexes'!B2401-1)+1)</f>
        <v>3742559.7768465094</v>
      </c>
      <c r="C2400">
        <f>E2399*(2*('OHL indexes'!D2402/'OHL indexes'!B2401-1)+1)</f>
        <v>4313053.0032525174</v>
      </c>
      <c r="D2400">
        <f>E2399*(2*('OHL indexes'!E2402/'OHL indexes'!B2401-1)+1)</f>
        <v>3697471.9357059007</v>
      </c>
      <c r="E2400">
        <f>Master!I2404</f>
        <v>4073888.7395467069</v>
      </c>
    </row>
    <row r="2401" spans="1:7" x14ac:dyDescent="0.25">
      <c r="A2401" s="42">
        <f>'OHL indexes'!A2403</f>
        <v>41551</v>
      </c>
      <c r="B2401">
        <f>E2400*(2*('OHL indexes'!C2403/'OHL indexes'!B2402-1)+1)</f>
        <v>4003503.6190341008</v>
      </c>
      <c r="C2401">
        <f>E2400*(2*('OHL indexes'!D2403/'OHL indexes'!B2402-1)+1)</f>
        <v>4153638.1855649683</v>
      </c>
      <c r="D2401">
        <f>E2400*(2*('OHL indexes'!E2403/'OHL indexes'!B2402-1)+1)</f>
        <v>3815911.7504806183</v>
      </c>
      <c r="E2401">
        <f>Master!I2405</f>
        <v>3862660.6927259322</v>
      </c>
    </row>
    <row r="2402" spans="1:7" x14ac:dyDescent="0.25">
      <c r="A2402" s="42">
        <f>'OHL indexes'!A2404</f>
        <v>41554</v>
      </c>
      <c r="B2402">
        <f>E2401*(2*('OHL indexes'!C2404/'OHL indexes'!B2403-1)+1)</f>
        <v>4182080.4499103385</v>
      </c>
      <c r="C2402">
        <f>E2401*(2*('OHL indexes'!D2404/'OHL indexes'!B2403-1)+1)</f>
        <v>4543458.7266876698</v>
      </c>
      <c r="D2402">
        <f>E2401*(2*('OHL indexes'!E2404/'OHL indexes'!B2403-1)+1)</f>
        <v>4091029.9670156511</v>
      </c>
      <c r="E2402">
        <f>Master!I2406</f>
        <v>4533980.8647287758</v>
      </c>
    </row>
    <row r="2403" spans="1:7" x14ac:dyDescent="0.25">
      <c r="A2403" s="42">
        <f>'OHL indexes'!A2405</f>
        <v>41555</v>
      </c>
      <c r="B2403">
        <f>E2402*(2*('OHL indexes'!C2405/'OHL indexes'!B2404-1)+1)</f>
        <v>4467433.6917177504</v>
      </c>
      <c r="C2403">
        <f>E2402*(2*('OHL indexes'!D2405/'OHL indexes'!B2404-1)+1)</f>
        <v>5020513.4519757936</v>
      </c>
      <c r="D2403">
        <f>E2402*(2*('OHL indexes'!E2405/'OHL indexes'!B2404-1)+1)</f>
        <v>4410248.0583184026</v>
      </c>
      <c r="E2403">
        <f>Master!I2407</f>
        <v>4925661.1501502199</v>
      </c>
    </row>
    <row r="2404" spans="1:7" x14ac:dyDescent="0.25">
      <c r="A2404" s="42">
        <f>'OHL indexes'!A2406</f>
        <v>41556</v>
      </c>
      <c r="B2404">
        <f>E2403*(2*('OHL indexes'!C2406/'OHL indexes'!B2405-1)+1)</f>
        <v>4848616.7437369172</v>
      </c>
      <c r="C2404">
        <f>E2403*(2*('OHL indexes'!D2406/'OHL indexes'!B2405-1)+1)</f>
        <v>5159412.6536283214</v>
      </c>
      <c r="D2404">
        <f>E2403*(2*('OHL indexes'!E2406/'OHL indexes'!B2405-1)+1)</f>
        <v>4405458.2093784083</v>
      </c>
      <c r="E2404">
        <f>Master!I2408</f>
        <v>4700680.4834006233</v>
      </c>
    </row>
    <row r="2405" spans="1:7" x14ac:dyDescent="0.25">
      <c r="A2405" s="42">
        <f>'OHL indexes'!A2407</f>
        <v>41557</v>
      </c>
      <c r="B2405">
        <f>E2404*(2*('OHL indexes'!C2407/'OHL indexes'!B2406-1)+1)</f>
        <v>4600303.1115740435</v>
      </c>
      <c r="C2405">
        <f>E2404*(2*('OHL indexes'!D2407/'OHL indexes'!B2406-1)+1)</f>
        <v>4665534.8019914255</v>
      </c>
      <c r="D2405">
        <f>E2404*(2*('OHL indexes'!E2407/'OHL indexes'!B2406-1)+1)</f>
        <v>3629553.2766138036</v>
      </c>
      <c r="E2405">
        <f>Master!I2409</f>
        <v>3711692.7556963069</v>
      </c>
    </row>
    <row r="2406" spans="1:7" x14ac:dyDescent="0.25">
      <c r="A2406" s="42">
        <f>'OHL indexes'!A2408</f>
        <v>41558</v>
      </c>
      <c r="B2406">
        <f>E2405*(2*('OHL indexes'!C2408/'OHL indexes'!B2407-1)+1)</f>
        <v>3686248.5003154054</v>
      </c>
      <c r="C2406">
        <f>E2405*(2*('OHL indexes'!D2408/'OHL indexes'!B2407-1)+1)</f>
        <v>3705067.6476914692</v>
      </c>
      <c r="D2406">
        <f>E2405*(2*('OHL indexes'!E2408/'OHL indexes'!B2407-1)+1)</f>
        <v>3369971.6051278934</v>
      </c>
      <c r="E2406">
        <f>Master!I2410</f>
        <v>3495916.4613477099</v>
      </c>
    </row>
    <row r="2407" spans="1:7" x14ac:dyDescent="0.25">
      <c r="A2407" s="42">
        <f>'OHL indexes'!A2409</f>
        <v>41561</v>
      </c>
      <c r="B2407">
        <f>E2406*(2*('OHL indexes'!C2409/'OHL indexes'!B2408-1)+1)</f>
        <v>3761363.6706256615</v>
      </c>
      <c r="C2407">
        <f>E2406*(2*('OHL indexes'!D2409/'OHL indexes'!B2408-1)+1)</f>
        <v>3924078.1529444624</v>
      </c>
      <c r="D2407">
        <f>E2406*(2*('OHL indexes'!E2409/'OHL indexes'!B2408-1)+1)</f>
        <v>3488232.4631844014</v>
      </c>
      <c r="E2407">
        <f>Master!I2411</f>
        <v>3600333.2730454593</v>
      </c>
    </row>
    <row r="2408" spans="1:7" x14ac:dyDescent="0.25">
      <c r="A2408" s="42">
        <f>'OHL indexes'!A2410</f>
        <v>41562</v>
      </c>
      <c r="B2408">
        <f>E2407*(2*('OHL indexes'!C2410/'OHL indexes'!B2409-1)+1)</f>
        <v>3579731.5891154394</v>
      </c>
      <c r="C2408">
        <f>E2407*(2*('OHL indexes'!D2410/'OHL indexes'!B2409-1)+1)</f>
        <v>4104885.5230563446</v>
      </c>
      <c r="D2408">
        <f>E2407*(2*('OHL indexes'!E2410/'OHL indexes'!B2409-1)+1)</f>
        <v>3515800.2167362743</v>
      </c>
      <c r="E2408">
        <f>Master!I2412</f>
        <v>3917660.6865371261</v>
      </c>
    </row>
    <row r="2409" spans="1:7" x14ac:dyDescent="0.25">
      <c r="A2409" s="42">
        <f>'OHL indexes'!A2411</f>
        <v>41563</v>
      </c>
      <c r="B2409">
        <f>E2408*(2*('OHL indexes'!C2411/'OHL indexes'!B2410-1)+1)</f>
        <v>3895008.1327591478</v>
      </c>
      <c r="C2409">
        <f>E2408*(2*('OHL indexes'!D2411/'OHL indexes'!B2410-1)+1)</f>
        <v>3904069.1542703388</v>
      </c>
      <c r="D2409">
        <f>E2408*(2*('OHL indexes'!E2411/'OHL indexes'!B2410-1)+1)</f>
        <v>3102414.9739405313</v>
      </c>
      <c r="E2409">
        <f>Master!I2413</f>
        <v>3124956.033073354</v>
      </c>
    </row>
    <row r="2410" spans="1:7" x14ac:dyDescent="0.25">
      <c r="A2410" s="42">
        <f>'OHL indexes'!A2412</f>
        <v>41564</v>
      </c>
      <c r="B2410">
        <f>E2409*(2*('OHL indexes'!C2412/'OHL indexes'!B2411-1)+1)</f>
        <v>3163456.4283457375</v>
      </c>
      <c r="C2410">
        <f>E2409*(2*('OHL indexes'!D2412/'OHL indexes'!B2411-1)+1)</f>
        <v>3221796.9819083172</v>
      </c>
      <c r="D2410">
        <f>E2409*(2*('OHL indexes'!E2412/'OHL indexes'!B2411-1)+1)</f>
        <v>2704816.6458444111</v>
      </c>
      <c r="E2410">
        <f>Master!I2414</f>
        <v>2724734.7324710423</v>
      </c>
    </row>
    <row r="2411" spans="1:7" x14ac:dyDescent="0.25">
      <c r="A2411" s="42">
        <f>'OHL indexes'!A2413</f>
        <v>41565</v>
      </c>
      <c r="B2411">
        <f>E2410*(2*('OHL indexes'!C2413/'OHL indexes'!B2412-1)+1)</f>
        <v>2690456.9869777239</v>
      </c>
      <c r="C2411">
        <f>E2410*(2*('OHL indexes'!D2413/'OHL indexes'!B2412-1)+1)</f>
        <v>2814866.476559177</v>
      </c>
      <c r="D2411">
        <f>E2410*(2*('OHL indexes'!E2413/'OHL indexes'!B2412-1)+1)</f>
        <v>2591409.7722684043</v>
      </c>
      <c r="E2411">
        <f>Master!I2415</f>
        <v>2645668.1774348118</v>
      </c>
    </row>
    <row r="2412" spans="1:7" x14ac:dyDescent="0.25">
      <c r="A2412" s="42">
        <f>'OHL indexes'!A2414</f>
        <v>41568</v>
      </c>
      <c r="B2412">
        <f>E2411*(2*('OHL indexes'!C2414/'OHL indexes'!B2413-1)+1)</f>
        <v>2647874.204477441</v>
      </c>
      <c r="C2412">
        <f>E2411*(2*('OHL indexes'!D2414/'OHL indexes'!B2413-1)+1)</f>
        <v>2802456.5357919117</v>
      </c>
      <c r="D2412">
        <f>E2411*(2*('OHL indexes'!E2414/'OHL indexes'!B2413-1)+1)</f>
        <v>2570262.1621594611</v>
      </c>
      <c r="E2412">
        <f>Master!I2416</f>
        <v>2736820.4897783296</v>
      </c>
    </row>
    <row r="2413" spans="1:7" x14ac:dyDescent="0.25">
      <c r="A2413" s="42">
        <f>'OHL indexes'!A2415</f>
        <v>41569</v>
      </c>
      <c r="B2413">
        <f>E2412*(2*('OHL indexes'!C2415/'OHL indexes'!B2414-1)+1)</f>
        <v>2715285.6554785208</v>
      </c>
      <c r="C2413">
        <f>E2412*(2*('OHL indexes'!D2415/'OHL indexes'!B2414-1)+1)</f>
        <v>2802159.1347561604</v>
      </c>
      <c r="D2413">
        <f>E2412*(2*('OHL indexes'!E2415/'OHL indexes'!B2414-1)+1)</f>
        <v>2586525.2920609107</v>
      </c>
      <c r="E2413">
        <f>Master!I2417</f>
        <v>2739673.1968086874</v>
      </c>
    </row>
    <row r="2414" spans="1:7" x14ac:dyDescent="0.25">
      <c r="A2414" s="42">
        <f>'OHL indexes'!A2416</f>
        <v>41570</v>
      </c>
      <c r="B2414">
        <f>E2413*(2*('OHL indexes'!C2416/'OHL indexes'!B2415-1)+1)</f>
        <v>2861927.935449996</v>
      </c>
      <c r="C2414">
        <f>E2413*(2*('OHL indexes'!D2416/'OHL indexes'!B2415-1)+1)</f>
        <v>2975286.9688096605</v>
      </c>
      <c r="D2414">
        <f>E2413*(2*('OHL indexes'!E2416/'OHL indexes'!B2415-1)+1)</f>
        <v>2750772.4254169767</v>
      </c>
      <c r="E2414">
        <f>Master!I2418</f>
        <v>2769166.848747435</v>
      </c>
    </row>
    <row r="2415" spans="1:7" x14ac:dyDescent="0.25">
      <c r="A2415" s="42">
        <f>'OHL indexes'!A2417</f>
        <v>41571</v>
      </c>
      <c r="B2415">
        <f>E2414*(2*('OHL indexes'!C2417/'OHL indexes'!B2416-1)+1)</f>
        <v>2680720.2290043244</v>
      </c>
      <c r="C2415">
        <f>E2414*(2*('OHL indexes'!D2417/'OHL indexes'!B2416-1)+1)</f>
        <v>2810805.6794706532</v>
      </c>
      <c r="D2415">
        <f>E2414*(2*('OHL indexes'!E2417/'OHL indexes'!B2416-1)+1)</f>
        <v>2666608.1523848297</v>
      </c>
      <c r="E2415">
        <f>Master!I2419</f>
        <v>2689527.8415803821</v>
      </c>
    </row>
    <row r="2416" spans="1:7" x14ac:dyDescent="0.25">
      <c r="A2416" s="29">
        <v>41572</v>
      </c>
      <c r="B2416" s="3">
        <f>E2415*(2*('OHL indexes'!C2418/'OHL indexes'!B2417-1)+1)</f>
        <v>2696521.1879888321</v>
      </c>
      <c r="C2416" s="3">
        <f>E2415*(2*('OHL indexes'!D2418/'OHL indexes'!B2417-1)+1)</f>
        <v>2788849.5301674437</v>
      </c>
      <c r="D2416" s="3">
        <f>E2415*(2*('OHL indexes'!E2418/'OHL indexes'!B2417-1)+1)</f>
        <v>2676673.0198584907</v>
      </c>
      <c r="E2416" s="3">
        <f>Master!I2420</f>
        <v>2707682.617622233</v>
      </c>
      <c r="F2416" s="3"/>
      <c r="G2416" s="3"/>
    </row>
    <row r="2417" spans="1:5" x14ac:dyDescent="0.25">
      <c r="A2417" s="42">
        <v>41575</v>
      </c>
      <c r="B2417">
        <f>VLOOKUP($A2417,'TVIX-web'!$A$1:$G$10000,2,0)</f>
        <v>2807500</v>
      </c>
      <c r="C2417">
        <f>VLOOKUP($A2417,'TVIX-web'!$A$1:$G$10000,3,0)</f>
        <v>2867500</v>
      </c>
      <c r="D2417">
        <f>VLOOKUP($A2417,'TVIX-web'!$A$1:$G$10000,4,0)</f>
        <v>2797500</v>
      </c>
      <c r="E2417">
        <f>VLOOKUP($A2417,'TVIX-web'!$A$1:$G$10000,5,0)</f>
        <v>2825000</v>
      </c>
    </row>
    <row r="2418" spans="1:5" x14ac:dyDescent="0.25">
      <c r="A2418" s="42">
        <v>41576</v>
      </c>
      <c r="B2418">
        <f>VLOOKUP($A2418,'TVIX-web'!$A$1:$G$10000,2,0)</f>
        <v>2805000</v>
      </c>
      <c r="C2418">
        <f>VLOOKUP($A2418,'TVIX-web'!$A$1:$G$10000,3,0)</f>
        <v>2857500</v>
      </c>
      <c r="D2418">
        <f>VLOOKUP($A2418,'TVIX-web'!$A$1:$G$10000,4,0)</f>
        <v>2780000</v>
      </c>
      <c r="E2418">
        <f>VLOOKUP($A2418,'TVIX-web'!$A$1:$G$10000,5,0)</f>
        <v>2792500</v>
      </c>
    </row>
    <row r="2419" spans="1:5" x14ac:dyDescent="0.25">
      <c r="A2419" s="42">
        <v>41577</v>
      </c>
      <c r="B2419">
        <f>VLOOKUP($A2419,'TVIX-web'!$A$1:$G$10000,2,0)</f>
        <v>2797500</v>
      </c>
      <c r="C2419">
        <f>VLOOKUP($A2419,'TVIX-web'!$A$1:$G$10000,3,0)</f>
        <v>2932500</v>
      </c>
      <c r="D2419">
        <f>VLOOKUP($A2419,'TVIX-web'!$A$1:$G$10000,4,0)</f>
        <v>2787500</v>
      </c>
      <c r="E2419">
        <f>VLOOKUP($A2419,'TVIX-web'!$A$1:$G$10000,5,0)</f>
        <v>2840000</v>
      </c>
    </row>
    <row r="2420" spans="1:5" x14ac:dyDescent="0.25">
      <c r="A2420" s="42">
        <v>41578</v>
      </c>
      <c r="B2420">
        <f>VLOOKUP($A2420,'TVIX-web'!$A$1:$G$10000,2,0)</f>
        <v>2852500</v>
      </c>
      <c r="C2420">
        <f>VLOOKUP($A2420,'TVIX-web'!$A$1:$G$10000,3,0)</f>
        <v>2882500</v>
      </c>
      <c r="D2420">
        <f>VLOOKUP($A2420,'TVIX-web'!$A$1:$G$10000,4,0)</f>
        <v>2750000</v>
      </c>
      <c r="E2420">
        <f>VLOOKUP($A2420,'TVIX-web'!$A$1:$G$10000,5,0)</f>
        <v>2822500</v>
      </c>
    </row>
    <row r="2421" spans="1:5" x14ac:dyDescent="0.25">
      <c r="A2421" s="42">
        <v>41579</v>
      </c>
      <c r="B2421">
        <f>VLOOKUP($A2421,'TVIX-web'!$A$1:$G$10000,2,0)</f>
        <v>2780000</v>
      </c>
      <c r="C2421">
        <f>VLOOKUP($A2421,'TVIX-web'!$A$1:$G$10000,3,0)</f>
        <v>2862500</v>
      </c>
      <c r="D2421">
        <f>VLOOKUP($A2421,'TVIX-web'!$A$1:$G$10000,4,0)</f>
        <v>2750000</v>
      </c>
      <c r="E2421">
        <f>VLOOKUP($A2421,'TVIX-web'!$A$1:$G$10000,5,0)</f>
        <v>2792500</v>
      </c>
    </row>
    <row r="2422" spans="1:5" x14ac:dyDescent="0.25">
      <c r="A2422" s="42">
        <v>41582</v>
      </c>
      <c r="B2422">
        <f>VLOOKUP($A2422,'TVIX-web'!$A$1:$G$10000,2,0)</f>
        <v>2752500</v>
      </c>
      <c r="C2422">
        <f>VLOOKUP($A2422,'TVIX-web'!$A$1:$G$10000,3,0)</f>
        <v>2785000</v>
      </c>
      <c r="D2422">
        <f>VLOOKUP($A2422,'TVIX-web'!$A$1:$G$10000,4,0)</f>
        <v>2652500</v>
      </c>
      <c r="E2422">
        <f>VLOOKUP($A2422,'TVIX-web'!$A$1:$G$10000,5,0)</f>
        <v>2655000</v>
      </c>
    </row>
    <row r="2423" spans="1:5" x14ac:dyDescent="0.25">
      <c r="A2423" s="42">
        <v>41583</v>
      </c>
      <c r="B2423">
        <f>VLOOKUP($A2423,'TVIX-web'!$A$1:$G$10000,2,0)</f>
        <v>2690000</v>
      </c>
      <c r="C2423">
        <f>VLOOKUP($A2423,'TVIX-web'!$A$1:$G$10000,3,0)</f>
        <v>2712500</v>
      </c>
      <c r="D2423">
        <f>VLOOKUP($A2423,'TVIX-web'!$A$1:$G$10000,4,0)</f>
        <v>2622500</v>
      </c>
      <c r="E2423">
        <f>VLOOKUP($A2423,'TVIX-web'!$A$1:$G$10000,5,0)</f>
        <v>2635000</v>
      </c>
    </row>
    <row r="2424" spans="1:5" x14ac:dyDescent="0.25">
      <c r="A2424" s="42">
        <v>41584</v>
      </c>
      <c r="B2424">
        <f>VLOOKUP($A2424,'TVIX-web'!$A$1:$G$10000,2,0)</f>
        <v>2575000</v>
      </c>
      <c r="C2424">
        <f>VLOOKUP($A2424,'TVIX-web'!$A$1:$G$10000,3,0)</f>
        <v>2655000</v>
      </c>
      <c r="D2424">
        <f>VLOOKUP($A2424,'TVIX-web'!$A$1:$G$10000,4,0)</f>
        <v>2545000</v>
      </c>
      <c r="E2424">
        <f>VLOOKUP($A2424,'TVIX-web'!$A$1:$G$10000,5,0)</f>
        <v>2550000</v>
      </c>
    </row>
    <row r="2425" spans="1:5" x14ac:dyDescent="0.25">
      <c r="A2425" s="42">
        <v>41585</v>
      </c>
      <c r="B2425">
        <f>VLOOKUP($A2425,'TVIX-web'!$A$1:$G$10000,2,0)</f>
        <v>2525000</v>
      </c>
      <c r="C2425">
        <f>VLOOKUP($A2425,'TVIX-web'!$A$1:$G$10000,3,0)</f>
        <v>2732500</v>
      </c>
      <c r="D2425">
        <f>VLOOKUP($A2425,'TVIX-web'!$A$1:$G$10000,4,0)</f>
        <v>2522500</v>
      </c>
      <c r="E2425">
        <f>VLOOKUP($A2425,'TVIX-web'!$A$1:$G$10000,5,0)</f>
        <v>2720000</v>
      </c>
    </row>
    <row r="2426" spans="1:5" x14ac:dyDescent="0.25">
      <c r="A2426" s="42">
        <v>41586</v>
      </c>
      <c r="B2426">
        <f>VLOOKUP($A2426,'TVIX-web'!$A$1:$G$10000,2,0)</f>
        <v>2665000</v>
      </c>
      <c r="C2426">
        <f>VLOOKUP($A2426,'TVIX-web'!$A$1:$G$10000,3,0)</f>
        <v>2677500</v>
      </c>
      <c r="D2426">
        <f>VLOOKUP($A2426,'TVIX-web'!$A$1:$G$10000,4,0)</f>
        <v>2507500</v>
      </c>
      <c r="E2426">
        <f>VLOOKUP($A2426,'TVIX-web'!$A$1:$G$10000,5,0)</f>
        <v>2510000</v>
      </c>
    </row>
    <row r="2427" spans="1:5" x14ac:dyDescent="0.25">
      <c r="A2427" s="42">
        <v>41589</v>
      </c>
      <c r="B2427">
        <f>VLOOKUP($A2427,'TVIX-web'!$A$1:$G$10000,2,0)</f>
        <v>2515000</v>
      </c>
      <c r="C2427">
        <f>VLOOKUP($A2427,'TVIX-web'!$A$1:$G$10000,3,0)</f>
        <v>2545000</v>
      </c>
      <c r="D2427">
        <f>VLOOKUP($A2427,'TVIX-web'!$A$1:$G$10000,4,0)</f>
        <v>2490000</v>
      </c>
      <c r="E2427">
        <f>VLOOKUP($A2427,'TVIX-web'!$A$1:$G$10000,5,0)</f>
        <v>2492500</v>
      </c>
    </row>
    <row r="2428" spans="1:5" x14ac:dyDescent="0.25">
      <c r="A2428" s="42">
        <v>41590</v>
      </c>
      <c r="B2428">
        <f>VLOOKUP($A2428,'TVIX-web'!$A$1:$G$10000,2,0)</f>
        <v>2510000</v>
      </c>
      <c r="C2428">
        <f>VLOOKUP($A2428,'TVIX-web'!$A$1:$G$10000,3,0)</f>
        <v>2530000</v>
      </c>
      <c r="D2428">
        <f>VLOOKUP($A2428,'TVIX-web'!$A$1:$G$10000,4,0)</f>
        <v>2455000</v>
      </c>
      <c r="E2428">
        <f>VLOOKUP($A2428,'TVIX-web'!$A$1:$G$10000,5,0)</f>
        <v>2475000</v>
      </c>
    </row>
    <row r="2429" spans="1:5" x14ac:dyDescent="0.25">
      <c r="A2429" s="42">
        <v>41591</v>
      </c>
      <c r="B2429">
        <f>VLOOKUP($A2429,'TVIX-web'!$A$1:$G$10000,2,0)</f>
        <v>2537500</v>
      </c>
      <c r="C2429">
        <f>VLOOKUP($A2429,'TVIX-web'!$A$1:$G$10000,3,0)</f>
        <v>2545000</v>
      </c>
      <c r="D2429">
        <f>VLOOKUP($A2429,'TVIX-web'!$A$1:$G$10000,4,0)</f>
        <v>2450000</v>
      </c>
      <c r="E2429">
        <f>VLOOKUP($A2429,'TVIX-web'!$A$1:$G$10000,5,0)</f>
        <v>2455000</v>
      </c>
    </row>
    <row r="2430" spans="1:5" x14ac:dyDescent="0.25">
      <c r="A2430" s="42">
        <v>41592</v>
      </c>
      <c r="B2430">
        <f>VLOOKUP($A2430,'TVIX-web'!$A$1:$G$10000,2,0)</f>
        <v>2460000</v>
      </c>
      <c r="C2430">
        <f>VLOOKUP($A2430,'TVIX-web'!$A$1:$G$10000,3,0)</f>
        <v>2472500</v>
      </c>
      <c r="D2430">
        <f>VLOOKUP($A2430,'TVIX-web'!$A$1:$G$10000,4,0)</f>
        <v>2397500</v>
      </c>
      <c r="E2430">
        <f>VLOOKUP($A2430,'TVIX-web'!$A$1:$G$10000,5,0)</f>
        <v>2402500</v>
      </c>
    </row>
    <row r="2431" spans="1:5" x14ac:dyDescent="0.25">
      <c r="A2431" s="42">
        <v>41593</v>
      </c>
      <c r="B2431">
        <f>VLOOKUP($A2431,'TVIX-web'!$A$1:$G$10000,2,0)</f>
        <v>2375000</v>
      </c>
      <c r="C2431">
        <f>VLOOKUP($A2431,'TVIX-web'!$A$1:$G$10000,3,0)</f>
        <v>2392500</v>
      </c>
      <c r="D2431">
        <f>VLOOKUP($A2431,'TVIX-web'!$A$1:$G$10000,4,0)</f>
        <v>2340000</v>
      </c>
      <c r="E2431">
        <f>VLOOKUP($A2431,'TVIX-web'!$A$1:$G$10000,5,0)</f>
        <v>2347500</v>
      </c>
    </row>
    <row r="2432" spans="1:5" x14ac:dyDescent="0.25">
      <c r="A2432" s="42">
        <v>41596</v>
      </c>
      <c r="B2432">
        <f>VLOOKUP($A2432,'TVIX-web'!$A$1:$G$10000,2,0)</f>
        <v>2282500</v>
      </c>
      <c r="C2432">
        <f>VLOOKUP($A2432,'TVIX-web'!$A$1:$G$10000,3,0)</f>
        <v>2370000</v>
      </c>
      <c r="D2432">
        <f>VLOOKUP($A2432,'TVIX-web'!$A$1:$G$10000,4,0)</f>
        <v>2237500</v>
      </c>
      <c r="E2432">
        <f>VLOOKUP($A2432,'TVIX-web'!$A$1:$G$10000,5,0)</f>
        <v>2345000</v>
      </c>
    </row>
    <row r="2433" spans="1:5" x14ac:dyDescent="0.25">
      <c r="A2433" s="42">
        <v>41597</v>
      </c>
      <c r="B2433">
        <f>VLOOKUP($A2433,'TVIX-web'!$A$1:$G$10000,2,0)</f>
        <v>2325000</v>
      </c>
      <c r="C2433">
        <f>VLOOKUP($A2433,'TVIX-web'!$A$1:$G$10000,3,0)</f>
        <v>2437500</v>
      </c>
      <c r="D2433">
        <f>VLOOKUP($A2433,'TVIX-web'!$A$1:$G$10000,4,0)</f>
        <v>2295000</v>
      </c>
      <c r="E2433">
        <f>VLOOKUP($A2433,'TVIX-web'!$A$1:$G$10000,5,0)</f>
        <v>2387500</v>
      </c>
    </row>
    <row r="2434" spans="1:5" x14ac:dyDescent="0.25">
      <c r="A2434" s="42">
        <v>41598</v>
      </c>
      <c r="B2434">
        <f>VLOOKUP($A2434,'TVIX-web'!$A$1:$G$10000,2,0)</f>
        <v>2422500</v>
      </c>
      <c r="C2434">
        <f>VLOOKUP($A2434,'TVIX-web'!$A$1:$G$10000,3,0)</f>
        <v>2432500</v>
      </c>
      <c r="D2434">
        <f>VLOOKUP($A2434,'TVIX-web'!$A$1:$G$10000,4,0)</f>
        <v>2237500</v>
      </c>
      <c r="E2434">
        <f>VLOOKUP($A2434,'TVIX-web'!$A$1:$G$10000,5,0)</f>
        <v>2310000</v>
      </c>
    </row>
    <row r="2435" spans="1:5" x14ac:dyDescent="0.25">
      <c r="A2435" s="42">
        <v>41599</v>
      </c>
      <c r="B2435">
        <f>VLOOKUP($A2435,'TVIX-web'!$A$1:$G$10000,2,0)</f>
        <v>2262500</v>
      </c>
      <c r="C2435">
        <f>VLOOKUP($A2435,'TVIX-web'!$A$1:$G$10000,3,0)</f>
        <v>2267500</v>
      </c>
      <c r="D2435">
        <f>VLOOKUP($A2435,'TVIX-web'!$A$1:$G$10000,4,0)</f>
        <v>2130000</v>
      </c>
      <c r="E2435">
        <f>VLOOKUP($A2435,'TVIX-web'!$A$1:$G$10000,5,0)</f>
        <v>2150000</v>
      </c>
    </row>
    <row r="2436" spans="1:5" x14ac:dyDescent="0.25">
      <c r="A2436" s="42">
        <v>41600</v>
      </c>
      <c r="B2436">
        <f>VLOOKUP($A2436,'TVIX-web'!$A$1:$G$10000,2,0)</f>
        <v>2135000</v>
      </c>
      <c r="C2436">
        <f>VLOOKUP($A2436,'TVIX-web'!$A$1:$G$10000,3,0)</f>
        <v>2155000</v>
      </c>
      <c r="D2436">
        <f>VLOOKUP($A2436,'TVIX-web'!$A$1:$G$10000,4,0)</f>
        <v>2077500</v>
      </c>
      <c r="E2436">
        <f>VLOOKUP($A2436,'TVIX-web'!$A$1:$G$10000,5,0)</f>
        <v>2080000</v>
      </c>
    </row>
    <row r="2437" spans="1:5" x14ac:dyDescent="0.25">
      <c r="A2437" s="42">
        <v>41603</v>
      </c>
      <c r="B2437">
        <f>VLOOKUP($A2437,'TVIX-web'!$A$1:$G$10000,2,0)</f>
        <v>2042500</v>
      </c>
      <c r="C2437">
        <f>VLOOKUP($A2437,'TVIX-web'!$A$1:$G$10000,3,0)</f>
        <v>2120000</v>
      </c>
      <c r="D2437">
        <f>VLOOKUP($A2437,'TVIX-web'!$A$1:$G$10000,4,0)</f>
        <v>2040000</v>
      </c>
      <c r="E2437">
        <f>VLOOKUP($A2437,'TVIX-web'!$A$1:$G$10000,5,0)</f>
        <v>2100000</v>
      </c>
    </row>
    <row r="2438" spans="1:5" x14ac:dyDescent="0.25">
      <c r="A2438" s="42">
        <v>41604</v>
      </c>
      <c r="B2438">
        <f>VLOOKUP($A2438,'TVIX-web'!$A$1:$G$10000,2,0)</f>
        <v>2110000</v>
      </c>
      <c r="C2438">
        <f>VLOOKUP($A2438,'TVIX-web'!$A$1:$G$10000,3,0)</f>
        <v>2142500</v>
      </c>
      <c r="D2438">
        <f>VLOOKUP($A2438,'TVIX-web'!$A$1:$G$10000,4,0)</f>
        <v>2060000</v>
      </c>
      <c r="E2438">
        <f>VLOOKUP($A2438,'TVIX-web'!$A$1:$G$10000,5,0)</f>
        <v>2117500</v>
      </c>
    </row>
    <row r="2439" spans="1:5" x14ac:dyDescent="0.25">
      <c r="A2439" s="42">
        <v>41605</v>
      </c>
      <c r="B2439">
        <f>VLOOKUP($A2439,'TVIX-web'!$A$1:$G$10000,2,0)</f>
        <v>2095000</v>
      </c>
      <c r="C2439">
        <f>VLOOKUP($A2439,'TVIX-web'!$A$1:$G$10000,3,0)</f>
        <v>2135000</v>
      </c>
      <c r="D2439">
        <f>VLOOKUP($A2439,'TVIX-web'!$A$1:$G$10000,4,0)</f>
        <v>2092500</v>
      </c>
      <c r="E2439">
        <f>VLOOKUP($A2439,'TVIX-web'!$A$1:$G$10000,5,0)</f>
        <v>2117500</v>
      </c>
    </row>
    <row r="2440" spans="1:5" x14ac:dyDescent="0.25">
      <c r="A2440" s="42">
        <v>41607</v>
      </c>
      <c r="B2440">
        <f>VLOOKUP($A2440,'TVIX-web'!$A$1:$G$10000,2,0)</f>
        <v>2105000</v>
      </c>
      <c r="C2440">
        <f>VLOOKUP($A2440,'TVIX-web'!$A$1:$G$10000,3,0)</f>
        <v>2180000</v>
      </c>
      <c r="D2440">
        <f>VLOOKUP($A2440,'TVIX-web'!$A$1:$G$10000,4,0)</f>
        <v>2095000</v>
      </c>
      <c r="E2440">
        <f>VLOOKUP($A2440,'TVIX-web'!$A$1:$G$10000,5,0)</f>
        <v>2175000</v>
      </c>
    </row>
    <row r="2441" spans="1:5" x14ac:dyDescent="0.25">
      <c r="A2441" s="42">
        <v>41610</v>
      </c>
      <c r="B2441">
        <f>VLOOKUP($A2441,'TVIX-web'!$A$1:$G$10000,2,0)</f>
        <v>2165000</v>
      </c>
      <c r="C2441">
        <f>VLOOKUP($A2441,'TVIX-web'!$A$1:$G$10000,3,0)</f>
        <v>2242500</v>
      </c>
      <c r="D2441">
        <f>VLOOKUP($A2441,'TVIX-web'!$A$1:$G$10000,4,0)</f>
        <v>2152500</v>
      </c>
      <c r="E2441">
        <f>VLOOKUP($A2441,'TVIX-web'!$A$1:$G$10000,5,0)</f>
        <v>2207500</v>
      </c>
    </row>
    <row r="2442" spans="1:5" x14ac:dyDescent="0.25">
      <c r="A2442" s="42">
        <v>41611</v>
      </c>
      <c r="B2442">
        <f>VLOOKUP($A2442,'TVIX-web'!$A$1:$G$10000,2,0)</f>
        <v>2275000</v>
      </c>
      <c r="C2442">
        <f>VLOOKUP($A2442,'TVIX-web'!$A$1:$G$10000,3,0)</f>
        <v>2412500</v>
      </c>
      <c r="D2442">
        <f>VLOOKUP($A2442,'TVIX-web'!$A$1:$G$10000,4,0)</f>
        <v>2242500</v>
      </c>
      <c r="E2442">
        <f>VLOOKUP($A2442,'TVIX-web'!$A$1:$G$10000,5,0)</f>
        <v>2295000</v>
      </c>
    </row>
    <row r="2443" spans="1:5" x14ac:dyDescent="0.25">
      <c r="A2443" s="42">
        <v>41612</v>
      </c>
      <c r="B2443">
        <f>VLOOKUP($A2443,'TVIX-web'!$A$1:$G$10000,2,0)</f>
        <v>2392500</v>
      </c>
      <c r="C2443">
        <f>VLOOKUP($A2443,'TVIX-web'!$A$1:$G$10000,3,0)</f>
        <v>2442500</v>
      </c>
      <c r="D2443">
        <f>VLOOKUP($A2443,'TVIX-web'!$A$1:$G$10000,4,0)</f>
        <v>2252500</v>
      </c>
      <c r="E2443">
        <f>VLOOKUP($A2443,'TVIX-web'!$A$1:$G$10000,5,0)</f>
        <v>2265000</v>
      </c>
    </row>
    <row r="2444" spans="1:5" x14ac:dyDescent="0.25">
      <c r="A2444" s="42">
        <v>41613</v>
      </c>
      <c r="B2444">
        <f>VLOOKUP($A2444,'TVIX-web'!$A$1:$G$10000,2,0)</f>
        <v>2242500</v>
      </c>
      <c r="C2444">
        <f>VLOOKUP($A2444,'TVIX-web'!$A$1:$G$10000,3,0)</f>
        <v>2330000</v>
      </c>
      <c r="D2444">
        <f>VLOOKUP($A2444,'TVIX-web'!$A$1:$G$10000,4,0)</f>
        <v>2230000</v>
      </c>
      <c r="E2444">
        <f>VLOOKUP($A2444,'TVIX-web'!$A$1:$G$10000,5,0)</f>
        <v>2282500</v>
      </c>
    </row>
    <row r="2445" spans="1:5" x14ac:dyDescent="0.25">
      <c r="A2445" s="42">
        <v>41614</v>
      </c>
      <c r="B2445">
        <f>VLOOKUP($A2445,'TVIX-web'!$A$1:$G$10000,2,0)</f>
        <v>2197500</v>
      </c>
      <c r="C2445">
        <f>VLOOKUP($A2445,'TVIX-web'!$A$1:$G$10000,3,0)</f>
        <v>2210000</v>
      </c>
      <c r="D2445">
        <f>VLOOKUP($A2445,'TVIX-web'!$A$1:$G$10000,4,0)</f>
        <v>2110000</v>
      </c>
      <c r="E2445">
        <f>VLOOKUP($A2445,'TVIX-web'!$A$1:$G$10000,5,0)</f>
        <v>2127500</v>
      </c>
    </row>
    <row r="2446" spans="1:5" x14ac:dyDescent="0.25">
      <c r="A2446" s="42">
        <v>41617</v>
      </c>
      <c r="B2446">
        <f>VLOOKUP($A2446,'TVIX-web'!$A$1:$G$10000,2,0)</f>
        <v>2107500</v>
      </c>
      <c r="C2446">
        <f>VLOOKUP($A2446,'TVIX-web'!$A$1:$G$10000,3,0)</f>
        <v>2137500</v>
      </c>
      <c r="D2446">
        <f>VLOOKUP($A2446,'TVIX-web'!$A$1:$G$10000,4,0)</f>
        <v>2082500</v>
      </c>
      <c r="E2446">
        <f>VLOOKUP($A2446,'TVIX-web'!$A$1:$G$10000,5,0)</f>
        <v>2100000</v>
      </c>
    </row>
    <row r="2447" spans="1:5" x14ac:dyDescent="0.25">
      <c r="A2447" s="42">
        <v>41618</v>
      </c>
      <c r="B2447">
        <f>VLOOKUP($A2447,'TVIX-web'!$A$1:$G$10000,2,0)</f>
        <v>2125000</v>
      </c>
      <c r="C2447">
        <f>VLOOKUP($A2447,'TVIX-web'!$A$1:$G$10000,3,0)</f>
        <v>2142500</v>
      </c>
      <c r="D2447">
        <f>VLOOKUP($A2447,'TVIX-web'!$A$1:$G$10000,4,0)</f>
        <v>2095000</v>
      </c>
      <c r="E2447">
        <f>VLOOKUP($A2447,'TVIX-web'!$A$1:$G$10000,5,0)</f>
        <v>2120000</v>
      </c>
    </row>
    <row r="2448" spans="1:5" x14ac:dyDescent="0.25">
      <c r="A2448" s="42">
        <v>41619</v>
      </c>
      <c r="B2448">
        <f>VLOOKUP($A2448,'TVIX-web'!$A$1:$G$10000,2,0)</f>
        <v>2105000</v>
      </c>
      <c r="C2448">
        <f>VLOOKUP($A2448,'TVIX-web'!$A$1:$G$10000,3,0)</f>
        <v>2312500</v>
      </c>
      <c r="D2448">
        <f>VLOOKUP($A2448,'TVIX-web'!$A$1:$G$10000,4,0)</f>
        <v>2102500</v>
      </c>
      <c r="E2448">
        <f>VLOOKUP($A2448,'TVIX-web'!$A$1:$G$10000,5,0)</f>
        <v>2297500</v>
      </c>
    </row>
    <row r="2449" spans="1:5" x14ac:dyDescent="0.25">
      <c r="A2449" s="42">
        <v>41620</v>
      </c>
      <c r="B2449">
        <f>VLOOKUP($A2449,'TVIX-web'!$A$1:$G$10000,2,0)</f>
        <v>2290000</v>
      </c>
      <c r="C2449">
        <f>VLOOKUP($A2449,'TVIX-web'!$A$1:$G$10000,3,0)</f>
        <v>2397500</v>
      </c>
      <c r="D2449">
        <f>VLOOKUP($A2449,'TVIX-web'!$A$1:$G$10000,4,0)</f>
        <v>2245000</v>
      </c>
      <c r="E2449">
        <f>VLOOKUP($A2449,'TVIX-web'!$A$1:$G$10000,5,0)</f>
        <v>2315000</v>
      </c>
    </row>
    <row r="2450" spans="1:5" x14ac:dyDescent="0.25">
      <c r="A2450" s="42">
        <v>41621</v>
      </c>
      <c r="B2450">
        <f>VLOOKUP($A2450,'TVIX-web'!$A$1:$G$10000,2,0)</f>
        <v>2322500</v>
      </c>
      <c r="C2450">
        <f>VLOOKUP($A2450,'TVIX-web'!$A$1:$G$10000,3,0)</f>
        <v>2355000</v>
      </c>
      <c r="D2450">
        <f>VLOOKUP($A2450,'TVIX-web'!$A$1:$G$10000,4,0)</f>
        <v>2280000</v>
      </c>
      <c r="E2450">
        <f>VLOOKUP($A2450,'TVIX-web'!$A$1:$G$10000,5,0)</f>
        <v>2320000</v>
      </c>
    </row>
    <row r="2451" spans="1:5" x14ac:dyDescent="0.25">
      <c r="A2451" s="42">
        <v>41624</v>
      </c>
      <c r="B2451">
        <f>VLOOKUP($A2451,'TVIX-web'!$A$1:$G$10000,2,0)</f>
        <v>2272500</v>
      </c>
      <c r="C2451">
        <f>VLOOKUP($A2451,'TVIX-web'!$A$1:$G$10000,3,0)</f>
        <v>2362500</v>
      </c>
      <c r="D2451">
        <f>VLOOKUP($A2451,'TVIX-web'!$A$1:$G$10000,4,0)</f>
        <v>2255000</v>
      </c>
      <c r="E2451">
        <f>VLOOKUP($A2451,'TVIX-web'!$A$1:$G$10000,5,0)</f>
        <v>2320000</v>
      </c>
    </row>
    <row r="2452" spans="1:5" x14ac:dyDescent="0.25">
      <c r="A2452" s="42">
        <v>41625</v>
      </c>
      <c r="B2452">
        <f>VLOOKUP($A2452,'TVIX-web'!$A$1:$G$10000,2,0)</f>
        <v>2390000</v>
      </c>
      <c r="C2452">
        <f>VLOOKUP($A2452,'TVIX-web'!$A$1:$G$10000,3,0)</f>
        <v>2430000</v>
      </c>
      <c r="D2452">
        <f>VLOOKUP($A2452,'TVIX-web'!$A$1:$G$10000,4,0)</f>
        <v>2272500</v>
      </c>
      <c r="E2452">
        <f>VLOOKUP($A2452,'TVIX-web'!$A$1:$G$10000,5,0)</f>
        <v>2307500</v>
      </c>
    </row>
    <row r="2453" spans="1:5" x14ac:dyDescent="0.25">
      <c r="A2453" s="42">
        <v>41626</v>
      </c>
      <c r="B2453">
        <f>VLOOKUP($A2453,'TVIX-web'!$A$1:$G$10000,2,0)</f>
        <v>2270000</v>
      </c>
      <c r="C2453">
        <f>VLOOKUP($A2453,'TVIX-web'!$A$1:$G$10000,3,0)</f>
        <v>2335000</v>
      </c>
      <c r="D2453">
        <f>VLOOKUP($A2453,'TVIX-web'!$A$1:$G$10000,4,0)</f>
        <v>2000000</v>
      </c>
      <c r="E2453">
        <f>VLOOKUP($A2453,'TVIX-web'!$A$1:$G$10000,5,0)</f>
        <v>2005000</v>
      </c>
    </row>
    <row r="2454" spans="1:5" x14ac:dyDescent="0.25">
      <c r="A2454" s="42">
        <v>41627</v>
      </c>
      <c r="B2454">
        <f>VLOOKUP($A2454,'TVIX-web'!$A$1:$G$10000,2,0)</f>
        <v>2037500</v>
      </c>
      <c r="C2454">
        <f>VLOOKUP($A2454,'TVIX-web'!$A$1:$G$10000,3,0)</f>
        <v>2052500</v>
      </c>
      <c r="D2454">
        <f>VLOOKUP($A2454,'TVIX-web'!$A$1:$G$10000,4,0)</f>
        <v>2000000</v>
      </c>
      <c r="E2454">
        <f>VLOOKUP($A2454,'TVIX-web'!$A$1:$G$10000,5,0)</f>
        <v>2030000</v>
      </c>
    </row>
    <row r="2455" spans="1:5" x14ac:dyDescent="0.25">
      <c r="A2455" s="42">
        <v>41628</v>
      </c>
      <c r="B2455">
        <f>VLOOKUP($A2455,'TVIX-web'!$A$1:$G$10000,2,0)</f>
        <v>2007500</v>
      </c>
      <c r="C2455">
        <f>VLOOKUP($A2455,'TVIX-web'!$A$1:$G$10000,3,0)</f>
        <v>2052500</v>
      </c>
      <c r="D2455">
        <f>VLOOKUP($A2455,'TVIX-web'!$A$1:$G$10000,4,0)</f>
        <v>1980000</v>
      </c>
      <c r="E2455">
        <f>VLOOKUP($A2455,'TVIX-web'!$A$1:$G$10000,5,0)</f>
        <v>2045000</v>
      </c>
    </row>
    <row r="2456" spans="1:5" x14ac:dyDescent="0.25">
      <c r="A2456" s="42">
        <v>41631</v>
      </c>
      <c r="B2456">
        <f>VLOOKUP($A2456,'TVIX-web'!$A$1:$G$10000,2,0)</f>
        <v>2000000</v>
      </c>
      <c r="C2456">
        <f>VLOOKUP($A2456,'TVIX-web'!$A$1:$G$10000,3,0)</f>
        <v>2017500</v>
      </c>
      <c r="D2456">
        <f>VLOOKUP($A2456,'TVIX-web'!$A$1:$G$10000,4,0)</f>
        <v>1907500</v>
      </c>
      <c r="E2456">
        <f>VLOOKUP($A2456,'TVIX-web'!$A$1:$G$10000,5,0)</f>
        <v>1917500</v>
      </c>
    </row>
    <row r="2457" spans="1:5" x14ac:dyDescent="0.25">
      <c r="A2457" s="42">
        <v>41632</v>
      </c>
      <c r="B2457">
        <f>VLOOKUP($A2457,'TVIX-web'!$A$1:$G$10000,2,0)</f>
        <v>1875000</v>
      </c>
      <c r="C2457">
        <f>VLOOKUP($A2457,'TVIX-web'!$A$1:$G$10000,3,0)</f>
        <v>1877500</v>
      </c>
      <c r="D2457">
        <f>VLOOKUP($A2457,'TVIX-web'!$A$1:$G$10000,4,0)</f>
        <v>1837500</v>
      </c>
      <c r="E2457">
        <f>VLOOKUP($A2457,'TVIX-web'!$A$1:$G$10000,5,0)</f>
        <v>1837500</v>
      </c>
    </row>
    <row r="2458" spans="1:5" x14ac:dyDescent="0.25">
      <c r="A2458" s="42">
        <v>41634</v>
      </c>
      <c r="B2458">
        <f>VLOOKUP($A2458,'TVIX-web'!$A$1:$G$10000,2,0)</f>
        <v>1777500</v>
      </c>
      <c r="C2458">
        <f>VLOOKUP($A2458,'TVIX-web'!$A$1:$G$10000,3,0)</f>
        <v>1787500</v>
      </c>
      <c r="D2458">
        <f>VLOOKUP($A2458,'TVIX-web'!$A$1:$G$10000,4,0)</f>
        <v>1752500</v>
      </c>
      <c r="E2458">
        <f>VLOOKUP($A2458,'TVIX-web'!$A$1:$G$10000,5,0)</f>
        <v>1772500</v>
      </c>
    </row>
    <row r="2459" spans="1:5" x14ac:dyDescent="0.25">
      <c r="A2459" s="42">
        <v>41635</v>
      </c>
      <c r="B2459">
        <f>VLOOKUP($A2459,'TVIX-web'!$A$1:$G$10000,2,0)</f>
        <v>1770000</v>
      </c>
      <c r="C2459">
        <f>VLOOKUP($A2459,'TVIX-web'!$A$1:$G$10000,3,0)</f>
        <v>1847500</v>
      </c>
      <c r="D2459">
        <f>VLOOKUP($A2459,'TVIX-web'!$A$1:$G$10000,4,0)</f>
        <v>1765000</v>
      </c>
      <c r="E2459">
        <f>VLOOKUP($A2459,'TVIX-web'!$A$1:$G$10000,5,0)</f>
        <v>1820000</v>
      </c>
    </row>
    <row r="2460" spans="1:5" x14ac:dyDescent="0.25">
      <c r="A2460" s="42">
        <v>41638</v>
      </c>
      <c r="B2460">
        <f>VLOOKUP($A2460,'TVIX-web'!$A$1:$G$10000,2,0)</f>
        <v>1845000</v>
      </c>
      <c r="C2460">
        <f>VLOOKUP($A2460,'TVIX-web'!$A$1:$G$10000,3,0)</f>
        <v>1890000</v>
      </c>
      <c r="D2460">
        <f>VLOOKUP($A2460,'TVIX-web'!$A$1:$G$10000,4,0)</f>
        <v>1820000</v>
      </c>
      <c r="E2460">
        <f>VLOOKUP($A2460,'TVIX-web'!$A$1:$G$10000,5,0)</f>
        <v>1865000</v>
      </c>
    </row>
    <row r="2461" spans="1:5" x14ac:dyDescent="0.25">
      <c r="A2461" s="42">
        <v>41639</v>
      </c>
      <c r="B2461">
        <f>VLOOKUP($A2461,'TVIX-web'!$A$1:$G$10000,2,0)</f>
        <v>1842500</v>
      </c>
      <c r="C2461">
        <f>VLOOKUP($A2461,'TVIX-web'!$A$1:$G$10000,3,0)</f>
        <v>1920000</v>
      </c>
      <c r="D2461">
        <f>VLOOKUP($A2461,'TVIX-web'!$A$1:$G$10000,4,0)</f>
        <v>1825000</v>
      </c>
      <c r="E2461">
        <f>VLOOKUP($A2461,'TVIX-web'!$A$1:$G$10000,5,0)</f>
        <v>1875000</v>
      </c>
    </row>
    <row r="2462" spans="1:5" x14ac:dyDescent="0.25">
      <c r="A2462" s="42">
        <v>41641</v>
      </c>
      <c r="B2462">
        <f>VLOOKUP($A2462,'TVIX-web'!$A$1:$G$10000,2,0)</f>
        <v>1915000</v>
      </c>
      <c r="C2462">
        <f>VLOOKUP($A2462,'TVIX-web'!$A$1:$G$10000,3,0)</f>
        <v>1957500</v>
      </c>
      <c r="D2462">
        <f>VLOOKUP($A2462,'TVIX-web'!$A$1:$G$10000,4,0)</f>
        <v>1900000</v>
      </c>
      <c r="E2462">
        <f>VLOOKUP($A2462,'TVIX-web'!$A$1:$G$10000,5,0)</f>
        <v>1920000</v>
      </c>
    </row>
    <row r="2463" spans="1:5" x14ac:dyDescent="0.25">
      <c r="A2463" s="42">
        <v>41642</v>
      </c>
      <c r="B2463">
        <f>VLOOKUP($A2463,'TVIX-web'!$A$1:$G$10000,2,0)</f>
        <v>1887500</v>
      </c>
      <c r="C2463">
        <f>VLOOKUP($A2463,'TVIX-web'!$A$1:$G$10000,3,0)</f>
        <v>1935000</v>
      </c>
      <c r="D2463">
        <f>VLOOKUP($A2463,'TVIX-web'!$A$1:$G$10000,4,0)</f>
        <v>1852500</v>
      </c>
      <c r="E2463">
        <f>VLOOKUP($A2463,'TVIX-web'!$A$1:$G$10000,5,0)</f>
        <v>1895000</v>
      </c>
    </row>
    <row r="2464" spans="1:5" x14ac:dyDescent="0.25">
      <c r="A2464" s="42">
        <v>41645</v>
      </c>
      <c r="B2464">
        <f>VLOOKUP($A2464,'TVIX-web'!$A$1:$G$10000,2,0)</f>
        <v>1845000</v>
      </c>
      <c r="C2464">
        <f>VLOOKUP($A2464,'TVIX-web'!$A$1:$G$10000,3,0)</f>
        <v>1890000</v>
      </c>
      <c r="D2464">
        <f>VLOOKUP($A2464,'TVIX-web'!$A$1:$G$10000,4,0)</f>
        <v>1812500</v>
      </c>
      <c r="E2464">
        <f>VLOOKUP($A2464,'TVIX-web'!$A$1:$G$10000,5,0)</f>
        <v>1857500</v>
      </c>
    </row>
    <row r="2465" spans="1:5" x14ac:dyDescent="0.25">
      <c r="A2465" s="42">
        <v>41646</v>
      </c>
      <c r="B2465">
        <f>VLOOKUP($A2465,'TVIX-web'!$A$1:$G$10000,2,0)</f>
        <v>1822500</v>
      </c>
      <c r="C2465">
        <f>VLOOKUP($A2465,'TVIX-web'!$A$1:$G$10000,3,0)</f>
        <v>1830000</v>
      </c>
      <c r="D2465">
        <f>VLOOKUP($A2465,'TVIX-web'!$A$1:$G$10000,4,0)</f>
        <v>1775000</v>
      </c>
      <c r="E2465">
        <f>VLOOKUP($A2465,'TVIX-web'!$A$1:$G$10000,5,0)</f>
        <v>1775000</v>
      </c>
    </row>
    <row r="2466" spans="1:5" x14ac:dyDescent="0.25">
      <c r="A2466" s="42">
        <v>41647</v>
      </c>
      <c r="B2466">
        <f>VLOOKUP($A2466,'TVIX-web'!$A$1:$G$10000,2,0)</f>
        <v>1787500</v>
      </c>
      <c r="C2466">
        <f>VLOOKUP($A2466,'TVIX-web'!$A$1:$G$10000,3,0)</f>
        <v>1810000</v>
      </c>
      <c r="D2466">
        <f>VLOOKUP($A2466,'TVIX-web'!$A$1:$G$10000,4,0)</f>
        <v>1767500</v>
      </c>
      <c r="E2466">
        <f>VLOOKUP($A2466,'TVIX-web'!$A$1:$G$10000,5,0)</f>
        <v>1790000</v>
      </c>
    </row>
    <row r="2467" spans="1:5" x14ac:dyDescent="0.25">
      <c r="A2467" s="42">
        <v>41648</v>
      </c>
      <c r="B2467">
        <f>VLOOKUP($A2467,'TVIX-web'!$A$1:$G$10000,2,0)</f>
        <v>1767500</v>
      </c>
      <c r="C2467">
        <f>VLOOKUP($A2467,'TVIX-web'!$A$1:$G$10000,3,0)</f>
        <v>1815000</v>
      </c>
      <c r="D2467">
        <f>VLOOKUP($A2467,'TVIX-web'!$A$1:$G$10000,4,0)</f>
        <v>1767500</v>
      </c>
      <c r="E2467">
        <f>VLOOKUP($A2467,'TVIX-web'!$A$1:$G$10000,5,0)</f>
        <v>1790000</v>
      </c>
    </row>
    <row r="2468" spans="1:5" x14ac:dyDescent="0.25">
      <c r="A2468" s="42">
        <v>41649</v>
      </c>
      <c r="B2468">
        <f>VLOOKUP($A2468,'TVIX-web'!$A$1:$G$10000,2,0)</f>
        <v>1775000</v>
      </c>
      <c r="C2468">
        <f>VLOOKUP($A2468,'TVIX-web'!$A$1:$G$10000,3,0)</f>
        <v>1810000</v>
      </c>
      <c r="D2468">
        <f>VLOOKUP($A2468,'TVIX-web'!$A$1:$G$10000,4,0)</f>
        <v>1705000</v>
      </c>
      <c r="E2468">
        <f>VLOOKUP($A2468,'TVIX-web'!$A$1:$G$10000,5,0)</f>
        <v>1705000</v>
      </c>
    </row>
    <row r="2469" spans="1:5" x14ac:dyDescent="0.25">
      <c r="A2469" s="42">
        <v>41652</v>
      </c>
      <c r="B2469">
        <f>VLOOKUP($A2469,'TVIX-web'!$A$1:$G$10000,2,0)</f>
        <v>1732500</v>
      </c>
      <c r="C2469">
        <f>VLOOKUP($A2469,'TVIX-web'!$A$1:$G$10000,3,0)</f>
        <v>1867500</v>
      </c>
      <c r="D2469">
        <f>VLOOKUP($A2469,'TVIX-web'!$A$1:$G$10000,4,0)</f>
        <v>1675000</v>
      </c>
      <c r="E2469">
        <f>VLOOKUP($A2469,'TVIX-web'!$A$1:$G$10000,5,0)</f>
        <v>1827500</v>
      </c>
    </row>
    <row r="2470" spans="1:5" x14ac:dyDescent="0.25">
      <c r="A2470" s="42">
        <v>41653</v>
      </c>
      <c r="B2470">
        <f>VLOOKUP($A2470,'TVIX-web'!$A$1:$G$10000,2,0)</f>
        <v>1787500</v>
      </c>
      <c r="C2470">
        <f>VLOOKUP($A2470,'TVIX-web'!$A$1:$G$10000,3,0)</f>
        <v>1790000</v>
      </c>
      <c r="D2470">
        <f>VLOOKUP($A2470,'TVIX-web'!$A$1:$G$10000,4,0)</f>
        <v>1675000</v>
      </c>
      <c r="E2470">
        <f>VLOOKUP($A2470,'TVIX-web'!$A$1:$G$10000,5,0)</f>
        <v>1675000</v>
      </c>
    </row>
    <row r="2471" spans="1:5" x14ac:dyDescent="0.25">
      <c r="A2471" s="42">
        <v>41654</v>
      </c>
      <c r="B2471">
        <f>VLOOKUP($A2471,'TVIX-web'!$A$1:$G$10000,2,0)</f>
        <v>1675000</v>
      </c>
      <c r="C2471">
        <f>VLOOKUP($A2471,'TVIX-web'!$A$1:$G$10000,3,0)</f>
        <v>1730000</v>
      </c>
      <c r="D2471">
        <f>VLOOKUP($A2471,'TVIX-web'!$A$1:$G$10000,4,0)</f>
        <v>1662500</v>
      </c>
      <c r="E2471">
        <f>VLOOKUP($A2471,'TVIX-web'!$A$1:$G$10000,5,0)</f>
        <v>1690000</v>
      </c>
    </row>
    <row r="2472" spans="1:5" x14ac:dyDescent="0.25">
      <c r="A2472" s="42">
        <v>41655</v>
      </c>
      <c r="B2472">
        <f>VLOOKUP($A2472,'TVIX-web'!$A$1:$G$10000,2,0)</f>
        <v>1707500</v>
      </c>
      <c r="C2472">
        <f>VLOOKUP($A2472,'TVIX-web'!$A$1:$G$10000,3,0)</f>
        <v>1742500</v>
      </c>
      <c r="D2472">
        <f>VLOOKUP($A2472,'TVIX-web'!$A$1:$G$10000,4,0)</f>
        <v>1692500</v>
      </c>
      <c r="E2472">
        <f>VLOOKUP($A2472,'TVIX-web'!$A$1:$G$10000,5,0)</f>
        <v>1710000</v>
      </c>
    </row>
    <row r="2473" spans="1:5" x14ac:dyDescent="0.25">
      <c r="A2473" s="42">
        <v>41656</v>
      </c>
      <c r="B2473">
        <f>VLOOKUP($A2473,'TVIX-web'!$A$1:$G$10000,2,0)</f>
        <v>1725000</v>
      </c>
      <c r="C2473">
        <f>VLOOKUP($A2473,'TVIX-web'!$A$1:$G$10000,3,0)</f>
        <v>1730000</v>
      </c>
      <c r="D2473">
        <f>VLOOKUP($A2473,'TVIX-web'!$A$1:$G$10000,4,0)</f>
        <v>1667500</v>
      </c>
      <c r="E2473">
        <f>VLOOKUP($A2473,'TVIX-web'!$A$1:$G$10000,5,0)</f>
        <v>1707500</v>
      </c>
    </row>
    <row r="2474" spans="1:5" x14ac:dyDescent="0.25">
      <c r="A2474" s="42">
        <v>41660</v>
      </c>
      <c r="B2474">
        <f>VLOOKUP($A2474,'TVIX-web'!$A$1:$G$10000,2,0)</f>
        <v>1677500</v>
      </c>
      <c r="C2474">
        <f>VLOOKUP($A2474,'TVIX-web'!$A$1:$G$10000,3,0)</f>
        <v>1730000</v>
      </c>
      <c r="D2474">
        <f>VLOOKUP($A2474,'TVIX-web'!$A$1:$G$10000,4,0)</f>
        <v>1670000</v>
      </c>
      <c r="E2474">
        <f>VLOOKUP($A2474,'TVIX-web'!$A$1:$G$10000,5,0)</f>
        <v>1672500</v>
      </c>
    </row>
    <row r="2475" spans="1:5" x14ac:dyDescent="0.25">
      <c r="A2475" s="42">
        <v>41661</v>
      </c>
      <c r="B2475">
        <f>VLOOKUP($A2475,'TVIX-web'!$A$1:$G$10000,2,0)</f>
        <v>1650000</v>
      </c>
      <c r="C2475">
        <f>VLOOKUP($A2475,'TVIX-web'!$A$1:$G$10000,3,0)</f>
        <v>1657500</v>
      </c>
      <c r="D2475">
        <f>VLOOKUP($A2475,'TVIX-web'!$A$1:$G$10000,4,0)</f>
        <v>1612500</v>
      </c>
      <c r="E2475">
        <f>VLOOKUP($A2475,'TVIX-web'!$A$1:$G$10000,5,0)</f>
        <v>1627500</v>
      </c>
    </row>
    <row r="2476" spans="1:5" x14ac:dyDescent="0.25">
      <c r="A2476" s="42">
        <v>41662</v>
      </c>
      <c r="B2476">
        <f>VLOOKUP($A2476,'TVIX-web'!$A$1:$G$10000,2,0)</f>
        <v>1660000</v>
      </c>
      <c r="C2476">
        <f>VLOOKUP($A2476,'TVIX-web'!$A$1:$G$10000,3,0)</f>
        <v>1777500</v>
      </c>
      <c r="D2476">
        <f>VLOOKUP($A2476,'TVIX-web'!$A$1:$G$10000,4,0)</f>
        <v>1657500</v>
      </c>
      <c r="E2476">
        <f>VLOOKUP($A2476,'TVIX-web'!$A$1:$G$10000,5,0)</f>
        <v>1715000</v>
      </c>
    </row>
    <row r="2477" spans="1:5" x14ac:dyDescent="0.25">
      <c r="A2477" s="42">
        <v>41663</v>
      </c>
      <c r="B2477">
        <f>VLOOKUP($A2477,'TVIX-web'!$A$1:$G$10000,2,0)</f>
        <v>1805000</v>
      </c>
      <c r="C2477">
        <f>VLOOKUP($A2477,'TVIX-web'!$A$1:$G$10000,3,0)</f>
        <v>2060000</v>
      </c>
      <c r="D2477">
        <f>VLOOKUP($A2477,'TVIX-web'!$A$1:$G$10000,4,0)</f>
        <v>1795000</v>
      </c>
      <c r="E2477">
        <f>VLOOKUP($A2477,'TVIX-web'!$A$1:$G$10000,5,0)</f>
        <v>2007500</v>
      </c>
    </row>
    <row r="2478" spans="1:5" x14ac:dyDescent="0.25">
      <c r="A2478" s="42">
        <v>41666</v>
      </c>
      <c r="B2478">
        <f>VLOOKUP($A2478,'TVIX-web'!$A$1:$G$10000,2,0)</f>
        <v>1985000</v>
      </c>
      <c r="C2478">
        <f>VLOOKUP($A2478,'TVIX-web'!$A$1:$G$10000,3,0)</f>
        <v>2315000</v>
      </c>
      <c r="D2478">
        <f>VLOOKUP($A2478,'TVIX-web'!$A$1:$G$10000,4,0)</f>
        <v>1907500</v>
      </c>
      <c r="E2478">
        <f>VLOOKUP($A2478,'TVIX-web'!$A$1:$G$10000,5,0)</f>
        <v>2042500</v>
      </c>
    </row>
    <row r="2479" spans="1:5" x14ac:dyDescent="0.25">
      <c r="A2479" s="42">
        <v>41667</v>
      </c>
      <c r="B2479">
        <f>VLOOKUP($A2479,'TVIX-web'!$A$1:$G$10000,2,0)</f>
        <v>2052500</v>
      </c>
      <c r="C2479">
        <f>VLOOKUP($A2479,'TVIX-web'!$A$1:$G$10000,3,0)</f>
        <v>2067500</v>
      </c>
      <c r="D2479">
        <f>VLOOKUP($A2479,'TVIX-web'!$A$1:$G$10000,4,0)</f>
        <v>1847500</v>
      </c>
      <c r="E2479">
        <f>VLOOKUP($A2479,'TVIX-web'!$A$1:$G$10000,5,0)</f>
        <v>1882500</v>
      </c>
    </row>
    <row r="2480" spans="1:5" x14ac:dyDescent="0.25">
      <c r="A2480" s="42">
        <v>41668</v>
      </c>
      <c r="B2480">
        <f>VLOOKUP($A2480,'TVIX-web'!$A$1:$G$10000,2,0)</f>
        <v>2065000</v>
      </c>
      <c r="C2480">
        <f>VLOOKUP($A2480,'TVIX-web'!$A$1:$G$10000,3,0)</f>
        <v>2180000</v>
      </c>
      <c r="D2480">
        <f>VLOOKUP($A2480,'TVIX-web'!$A$1:$G$10000,4,0)</f>
        <v>1947500</v>
      </c>
      <c r="E2480">
        <f>VLOOKUP($A2480,'TVIX-web'!$A$1:$G$10000,5,0)</f>
        <v>2120000</v>
      </c>
    </row>
    <row r="2481" spans="1:5" x14ac:dyDescent="0.25">
      <c r="A2481" s="42">
        <v>41669</v>
      </c>
      <c r="B2481">
        <f>VLOOKUP($A2481,'TVIX-web'!$A$1:$G$10000,2,0)</f>
        <v>1992500</v>
      </c>
      <c r="C2481">
        <f>VLOOKUP($A2481,'TVIX-web'!$A$1:$G$10000,3,0)</f>
        <v>2102500</v>
      </c>
      <c r="D2481">
        <f>VLOOKUP($A2481,'TVIX-web'!$A$1:$G$10000,4,0)</f>
        <v>1940000</v>
      </c>
      <c r="E2481">
        <f>VLOOKUP($A2481,'TVIX-web'!$A$1:$G$10000,5,0)</f>
        <v>2052500</v>
      </c>
    </row>
    <row r="2482" spans="1:5" x14ac:dyDescent="0.25">
      <c r="A2482" s="42">
        <v>41670</v>
      </c>
      <c r="B2482">
        <f>VLOOKUP($A2482,'TVIX-web'!$A$1:$G$10000,2,0)</f>
        <v>2455000</v>
      </c>
      <c r="C2482">
        <f>VLOOKUP($A2482,'TVIX-web'!$A$1:$G$10000,3,0)</f>
        <v>2457500</v>
      </c>
      <c r="D2482">
        <f>VLOOKUP($A2482,'TVIX-web'!$A$1:$G$10000,4,0)</f>
        <v>2215000</v>
      </c>
      <c r="E2482">
        <f>VLOOKUP($A2482,'TVIX-web'!$A$1:$G$10000,5,0)</f>
        <v>2397500</v>
      </c>
    </row>
    <row r="2483" spans="1:5" x14ac:dyDescent="0.25">
      <c r="A2483" s="42">
        <v>41673</v>
      </c>
      <c r="B2483">
        <f>VLOOKUP($A2483,'TVIX-web'!$A$1:$G$10000,2,0)</f>
        <v>2447500</v>
      </c>
      <c r="C2483">
        <f>VLOOKUP($A2483,'TVIX-web'!$A$1:$G$10000,3,0)</f>
        <v>2785000</v>
      </c>
      <c r="D2483">
        <f>VLOOKUP($A2483,'TVIX-web'!$A$1:$G$10000,4,0)</f>
        <v>2380000</v>
      </c>
      <c r="E2483">
        <f>VLOOKUP($A2483,'TVIX-web'!$A$1:$G$10000,5,0)</f>
        <v>2727500</v>
      </c>
    </row>
    <row r="2484" spans="1:5" x14ac:dyDescent="0.25">
      <c r="A2484" s="42">
        <v>41674</v>
      </c>
      <c r="B2484">
        <f>VLOOKUP($A2484,'TVIX-web'!$A$1:$G$10000,2,0)</f>
        <v>2637500</v>
      </c>
      <c r="C2484">
        <f>VLOOKUP($A2484,'TVIX-web'!$A$1:$G$10000,3,0)</f>
        <v>2732500</v>
      </c>
      <c r="D2484">
        <f>VLOOKUP($A2484,'TVIX-web'!$A$1:$G$10000,4,0)</f>
        <v>2542500</v>
      </c>
      <c r="E2484">
        <f>VLOOKUP($A2484,'TVIX-web'!$A$1:$G$10000,5,0)</f>
        <v>2615000</v>
      </c>
    </row>
    <row r="2485" spans="1:5" x14ac:dyDescent="0.25">
      <c r="A2485" s="42">
        <v>41675</v>
      </c>
      <c r="B2485">
        <f>VLOOKUP($A2485,'TVIX-web'!$A$1:$G$10000,2,0)</f>
        <v>2730000</v>
      </c>
      <c r="C2485">
        <f>VLOOKUP($A2485,'TVIX-web'!$A$1:$G$10000,3,0)</f>
        <v>2950000</v>
      </c>
      <c r="D2485">
        <f>VLOOKUP($A2485,'TVIX-web'!$A$1:$G$10000,4,0)</f>
        <v>2680000</v>
      </c>
      <c r="E2485">
        <f>VLOOKUP($A2485,'TVIX-web'!$A$1:$G$10000,5,0)</f>
        <v>2807500</v>
      </c>
    </row>
    <row r="2486" spans="1:5" x14ac:dyDescent="0.25">
      <c r="A2486" s="42">
        <v>41676</v>
      </c>
      <c r="B2486">
        <f>VLOOKUP($A2486,'TVIX-web'!$A$1:$G$10000,2,0)</f>
        <v>2747500</v>
      </c>
      <c r="C2486">
        <f>VLOOKUP($A2486,'TVIX-web'!$A$1:$G$10000,3,0)</f>
        <v>2747500</v>
      </c>
      <c r="D2486">
        <f>VLOOKUP($A2486,'TVIX-web'!$A$1:$G$10000,4,0)</f>
        <v>2267500</v>
      </c>
      <c r="E2486">
        <f>VLOOKUP($A2486,'TVIX-web'!$A$1:$G$10000,5,0)</f>
        <v>2270000</v>
      </c>
    </row>
    <row r="2487" spans="1:5" x14ac:dyDescent="0.25">
      <c r="A2487" s="42">
        <v>41677</v>
      </c>
      <c r="B2487">
        <f>VLOOKUP($A2487,'TVIX-web'!$A$1:$G$10000,2,0)</f>
        <v>2155000</v>
      </c>
      <c r="C2487">
        <f>VLOOKUP($A2487,'TVIX-web'!$A$1:$G$10000,3,0)</f>
        <v>2177500</v>
      </c>
      <c r="D2487">
        <f>VLOOKUP($A2487,'TVIX-web'!$A$1:$G$10000,4,0)</f>
        <v>1912500</v>
      </c>
      <c r="E2487">
        <f>VLOOKUP($A2487,'TVIX-web'!$A$1:$G$10000,5,0)</f>
        <v>1982500</v>
      </c>
    </row>
    <row r="2488" spans="1:5" x14ac:dyDescent="0.25">
      <c r="A2488" s="42">
        <v>41680</v>
      </c>
      <c r="B2488">
        <f>VLOOKUP($A2488,'TVIX-web'!$A$1:$G$10000,2,0)</f>
        <v>1972500</v>
      </c>
      <c r="C2488">
        <f>VLOOKUP($A2488,'TVIX-web'!$A$1:$G$10000,3,0)</f>
        <v>2020000</v>
      </c>
      <c r="D2488">
        <f>VLOOKUP($A2488,'TVIX-web'!$A$1:$G$10000,4,0)</f>
        <v>1912500</v>
      </c>
      <c r="E2488">
        <f>VLOOKUP($A2488,'TVIX-web'!$A$1:$G$10000,5,0)</f>
        <v>1980000</v>
      </c>
    </row>
    <row r="2489" spans="1:5" x14ac:dyDescent="0.25">
      <c r="A2489" s="42">
        <v>41681</v>
      </c>
      <c r="B2489">
        <f>VLOOKUP($A2489,'TVIX-web'!$A$1:$G$10000,2,0)</f>
        <v>1932500</v>
      </c>
      <c r="C2489">
        <f>VLOOKUP($A2489,'TVIX-web'!$A$1:$G$10000,3,0)</f>
        <v>1952500</v>
      </c>
      <c r="D2489">
        <f>VLOOKUP($A2489,'TVIX-web'!$A$1:$G$10000,4,0)</f>
        <v>1812500</v>
      </c>
      <c r="E2489">
        <f>VLOOKUP($A2489,'TVIX-web'!$A$1:$G$10000,5,0)</f>
        <v>1850000</v>
      </c>
    </row>
    <row r="2490" spans="1:5" x14ac:dyDescent="0.25">
      <c r="A2490" s="42">
        <v>41682</v>
      </c>
      <c r="B2490">
        <f>VLOOKUP($A2490,'TVIX-web'!$A$1:$G$10000,2,0)</f>
        <v>1795000</v>
      </c>
      <c r="C2490">
        <f>VLOOKUP($A2490,'TVIX-web'!$A$1:$G$10000,3,0)</f>
        <v>1877500</v>
      </c>
      <c r="D2490">
        <f>VLOOKUP($A2490,'TVIX-web'!$A$1:$G$10000,4,0)</f>
        <v>1770000</v>
      </c>
      <c r="E2490">
        <f>VLOOKUP($A2490,'TVIX-web'!$A$1:$G$10000,5,0)</f>
        <v>1777500</v>
      </c>
    </row>
    <row r="2491" spans="1:5" x14ac:dyDescent="0.25">
      <c r="A2491" s="42">
        <v>41683</v>
      </c>
      <c r="B2491">
        <f>VLOOKUP($A2491,'TVIX-web'!$A$1:$G$10000,2,0)</f>
        <v>1870000</v>
      </c>
      <c r="C2491">
        <f>VLOOKUP($A2491,'TVIX-web'!$A$1:$G$10000,3,0)</f>
        <v>1892500</v>
      </c>
      <c r="D2491">
        <f>VLOOKUP($A2491,'TVIX-web'!$A$1:$G$10000,4,0)</f>
        <v>1752500</v>
      </c>
      <c r="E2491">
        <f>VLOOKUP($A2491,'TVIX-web'!$A$1:$G$10000,5,0)</f>
        <v>1757500</v>
      </c>
    </row>
    <row r="2492" spans="1:5" x14ac:dyDescent="0.25">
      <c r="A2492" s="42">
        <v>41684</v>
      </c>
      <c r="B2492">
        <f>VLOOKUP($A2492,'TVIX-web'!$A$1:$G$10000,2,0)</f>
        <v>1747500</v>
      </c>
      <c r="C2492">
        <f>VLOOKUP($A2492,'TVIX-web'!$A$1:$G$10000,3,0)</f>
        <v>1762500</v>
      </c>
      <c r="D2492">
        <f>VLOOKUP($A2492,'TVIX-web'!$A$1:$G$10000,4,0)</f>
        <v>1670000</v>
      </c>
      <c r="E2492">
        <f>VLOOKUP($A2492,'TVIX-web'!$A$1:$G$10000,5,0)</f>
        <v>1695000</v>
      </c>
    </row>
    <row r="2493" spans="1:5" x14ac:dyDescent="0.25">
      <c r="A2493" s="42">
        <v>41688</v>
      </c>
      <c r="B2493">
        <f>VLOOKUP($A2493,'TVIX-web'!$A$1:$G$10000,2,0)</f>
        <v>1680000</v>
      </c>
      <c r="C2493">
        <f>VLOOKUP($A2493,'TVIX-web'!$A$1:$G$10000,3,0)</f>
        <v>1747500</v>
      </c>
      <c r="D2493">
        <f>VLOOKUP($A2493,'TVIX-web'!$A$1:$G$10000,4,0)</f>
        <v>1655000</v>
      </c>
      <c r="E2493">
        <f>VLOOKUP($A2493,'TVIX-web'!$A$1:$G$10000,5,0)</f>
        <v>1665000</v>
      </c>
    </row>
    <row r="2494" spans="1:5" x14ac:dyDescent="0.25">
      <c r="A2494" s="42">
        <v>41689</v>
      </c>
      <c r="B2494">
        <f>VLOOKUP($A2494,'TVIX-web'!$A$1:$G$10000,2,0)</f>
        <v>1705000</v>
      </c>
      <c r="C2494">
        <f>VLOOKUP($A2494,'TVIX-web'!$A$1:$G$10000,3,0)</f>
        <v>1885000</v>
      </c>
      <c r="D2494">
        <f>VLOOKUP($A2494,'TVIX-web'!$A$1:$G$10000,4,0)</f>
        <v>1672500</v>
      </c>
      <c r="E2494">
        <f>VLOOKUP($A2494,'TVIX-web'!$A$1:$G$10000,5,0)</f>
        <v>1857500</v>
      </c>
    </row>
    <row r="2495" spans="1:5" x14ac:dyDescent="0.25">
      <c r="A2495" s="42">
        <v>41690</v>
      </c>
      <c r="B2495">
        <f>VLOOKUP($A2495,'TVIX-web'!$A$1:$G$10000,2,0)</f>
        <v>1835000</v>
      </c>
      <c r="C2495">
        <f>VLOOKUP($A2495,'TVIX-web'!$A$1:$G$10000,3,0)</f>
        <v>1892500</v>
      </c>
      <c r="D2495">
        <f>VLOOKUP($A2495,'TVIX-web'!$A$1:$G$10000,4,0)</f>
        <v>1727500</v>
      </c>
      <c r="E2495">
        <f>VLOOKUP($A2495,'TVIX-web'!$A$1:$G$10000,5,0)</f>
        <v>1740000</v>
      </c>
    </row>
    <row r="2496" spans="1:5" x14ac:dyDescent="0.25">
      <c r="A2496" s="42">
        <v>41691</v>
      </c>
      <c r="B2496">
        <f>VLOOKUP($A2496,'TVIX-web'!$A$1:$G$10000,2,0)</f>
        <v>1702500</v>
      </c>
      <c r="C2496">
        <f>VLOOKUP($A2496,'TVIX-web'!$A$1:$G$10000,3,0)</f>
        <v>1792500</v>
      </c>
      <c r="D2496">
        <f>VLOOKUP($A2496,'TVIX-web'!$A$1:$G$10000,4,0)</f>
        <v>1687500</v>
      </c>
      <c r="E2496">
        <f>VLOOKUP($A2496,'TVIX-web'!$A$1:$G$10000,5,0)</f>
        <v>1767500</v>
      </c>
    </row>
    <row r="2497" spans="1:5" x14ac:dyDescent="0.25">
      <c r="A2497" s="42">
        <v>41694</v>
      </c>
      <c r="B2497">
        <f>VLOOKUP($A2497,'TVIX-web'!$A$1:$G$10000,2,0)</f>
        <v>1752500</v>
      </c>
      <c r="C2497">
        <f>VLOOKUP($A2497,'TVIX-web'!$A$1:$G$10000,3,0)</f>
        <v>1770000</v>
      </c>
      <c r="D2497">
        <f>VLOOKUP($A2497,'TVIX-web'!$A$1:$G$10000,4,0)</f>
        <v>1705000</v>
      </c>
      <c r="E2497">
        <f>VLOOKUP($A2497,'TVIX-web'!$A$1:$G$10000,5,0)</f>
        <v>1757500</v>
      </c>
    </row>
    <row r="2498" spans="1:5" x14ac:dyDescent="0.25">
      <c r="A2498" s="42">
        <v>41695</v>
      </c>
      <c r="B2498">
        <f>VLOOKUP($A2498,'TVIX-web'!$A$1:$G$10000,2,0)</f>
        <v>1742500</v>
      </c>
      <c r="C2498">
        <f>VLOOKUP($A2498,'TVIX-web'!$A$1:$G$10000,3,0)</f>
        <v>1822500</v>
      </c>
      <c r="D2498">
        <f>VLOOKUP($A2498,'TVIX-web'!$A$1:$G$10000,4,0)</f>
        <v>1722500</v>
      </c>
      <c r="E2498">
        <f>VLOOKUP($A2498,'TVIX-web'!$A$1:$G$10000,5,0)</f>
        <v>1752500</v>
      </c>
    </row>
    <row r="2499" spans="1:5" x14ac:dyDescent="0.25">
      <c r="A2499" s="42">
        <v>41696</v>
      </c>
      <c r="B2499">
        <f>VLOOKUP($A2499,'TVIX-web'!$A$1:$G$10000,2,0)</f>
        <v>1740000</v>
      </c>
      <c r="C2499">
        <f>VLOOKUP($A2499,'TVIX-web'!$A$1:$G$10000,3,0)</f>
        <v>1845000</v>
      </c>
      <c r="D2499">
        <f>VLOOKUP($A2499,'TVIX-web'!$A$1:$G$10000,4,0)</f>
        <v>1730000</v>
      </c>
      <c r="E2499">
        <f>VLOOKUP($A2499,'TVIX-web'!$A$1:$G$10000,5,0)</f>
        <v>1787500</v>
      </c>
    </row>
    <row r="2500" spans="1:5" x14ac:dyDescent="0.25">
      <c r="A2500" s="42">
        <v>41697</v>
      </c>
      <c r="B2500">
        <f>VLOOKUP($A2500,'TVIX-web'!$A$1:$G$10000,2,0)</f>
        <v>1842500</v>
      </c>
      <c r="C2500">
        <f>VLOOKUP($A2500,'TVIX-web'!$A$1:$G$10000,3,0)</f>
        <v>1867500</v>
      </c>
      <c r="D2500">
        <f>VLOOKUP($A2500,'TVIX-web'!$A$1:$G$10000,4,0)</f>
        <v>1775000</v>
      </c>
      <c r="E2500">
        <f>VLOOKUP($A2500,'TVIX-web'!$A$1:$G$10000,5,0)</f>
        <v>1782500</v>
      </c>
    </row>
    <row r="2501" spans="1:5" x14ac:dyDescent="0.25">
      <c r="A2501" s="42">
        <v>41698</v>
      </c>
      <c r="B2501">
        <f>VLOOKUP($A2501,'TVIX-web'!$A$1:$G$10000,2,0)</f>
        <v>1790000</v>
      </c>
      <c r="C2501">
        <f>VLOOKUP($A2501,'TVIX-web'!$A$1:$G$10000,3,0)</f>
        <v>1900000</v>
      </c>
      <c r="D2501">
        <f>VLOOKUP($A2501,'TVIX-web'!$A$1:$G$10000,4,0)</f>
        <v>1732500</v>
      </c>
      <c r="E2501">
        <f>VLOOKUP($A2501,'TVIX-web'!$A$1:$G$10000,5,0)</f>
        <v>1840000</v>
      </c>
    </row>
    <row r="2502" spans="1:5" x14ac:dyDescent="0.25">
      <c r="A2502" s="42">
        <v>41701</v>
      </c>
      <c r="B2502">
        <f>VLOOKUP($A2502,'TVIX-web'!$A$1:$G$10000,2,0)</f>
        <v>2050000</v>
      </c>
      <c r="C2502">
        <f>VLOOKUP($A2502,'TVIX-web'!$A$1:$G$10000,3,0)</f>
        <v>2120000</v>
      </c>
      <c r="D2502">
        <f>VLOOKUP($A2502,'TVIX-web'!$A$1:$G$10000,4,0)</f>
        <v>1952500</v>
      </c>
      <c r="E2502">
        <f>VLOOKUP($A2502,'TVIX-web'!$A$1:$G$10000,5,0)</f>
        <v>2040000</v>
      </c>
    </row>
    <row r="2503" spans="1:5" x14ac:dyDescent="0.25">
      <c r="A2503" s="42">
        <v>41702</v>
      </c>
      <c r="B2503">
        <f>VLOOKUP($A2503,'TVIX-web'!$A$1:$G$10000,2,0)</f>
        <v>1817500</v>
      </c>
      <c r="C2503">
        <f>VLOOKUP($A2503,'TVIX-web'!$A$1:$G$10000,3,0)</f>
        <v>1832500</v>
      </c>
      <c r="D2503">
        <f>VLOOKUP($A2503,'TVIX-web'!$A$1:$G$10000,4,0)</f>
        <v>1780000</v>
      </c>
      <c r="E2503">
        <f>VLOOKUP($A2503,'TVIX-web'!$A$1:$G$10000,5,0)</f>
        <v>1795000</v>
      </c>
    </row>
    <row r="2504" spans="1:5" x14ac:dyDescent="0.25">
      <c r="A2504" s="42">
        <v>41703</v>
      </c>
      <c r="B2504">
        <f>VLOOKUP($A2504,'TVIX-web'!$A$1:$G$10000,2,0)</f>
        <v>1790000</v>
      </c>
      <c r="C2504">
        <f>VLOOKUP($A2504,'TVIX-web'!$A$1:$G$10000,3,0)</f>
        <v>1825000</v>
      </c>
      <c r="D2504">
        <f>VLOOKUP($A2504,'TVIX-web'!$A$1:$G$10000,4,0)</f>
        <v>1762500</v>
      </c>
      <c r="E2504">
        <f>VLOOKUP($A2504,'TVIX-web'!$A$1:$G$10000,5,0)</f>
        <v>1775000</v>
      </c>
    </row>
    <row r="2505" spans="1:5" x14ac:dyDescent="0.25">
      <c r="A2505" s="42">
        <v>41704</v>
      </c>
      <c r="B2505">
        <f>VLOOKUP($A2505,'TVIX-web'!$A$1:$G$10000,2,0)</f>
        <v>1770000</v>
      </c>
      <c r="C2505">
        <f>VLOOKUP($A2505,'TVIX-web'!$A$1:$G$10000,3,0)</f>
        <v>1802500</v>
      </c>
      <c r="D2505">
        <f>VLOOKUP($A2505,'TVIX-web'!$A$1:$G$10000,4,0)</f>
        <v>1742500</v>
      </c>
      <c r="E2505">
        <f>VLOOKUP($A2505,'TVIX-web'!$A$1:$G$10000,5,0)</f>
        <v>1765000</v>
      </c>
    </row>
    <row r="2506" spans="1:5" x14ac:dyDescent="0.25">
      <c r="A2506" s="42">
        <v>41705</v>
      </c>
      <c r="B2506">
        <f>VLOOKUP($A2506,'TVIX-web'!$A$1:$G$10000,2,0)</f>
        <v>1740000</v>
      </c>
      <c r="C2506">
        <f>VLOOKUP($A2506,'TVIX-web'!$A$1:$G$10000,3,0)</f>
        <v>1857500</v>
      </c>
      <c r="D2506">
        <f>VLOOKUP($A2506,'TVIX-web'!$A$1:$G$10000,4,0)</f>
        <v>1737500</v>
      </c>
      <c r="E2506">
        <f>VLOOKUP($A2506,'TVIX-web'!$A$1:$G$10000,5,0)</f>
        <v>1827500</v>
      </c>
    </row>
    <row r="2507" spans="1:5" x14ac:dyDescent="0.25">
      <c r="A2507" s="42">
        <v>41708</v>
      </c>
      <c r="B2507">
        <f>VLOOKUP($A2507,'TVIX-web'!$A$1:$G$10000,2,0)</f>
        <v>1862500</v>
      </c>
      <c r="C2507">
        <f>VLOOKUP($A2507,'TVIX-web'!$A$1:$G$10000,3,0)</f>
        <v>1925000</v>
      </c>
      <c r="D2507">
        <f>VLOOKUP($A2507,'TVIX-web'!$A$1:$G$10000,4,0)</f>
        <v>1805000</v>
      </c>
      <c r="E2507">
        <f>VLOOKUP($A2507,'TVIX-web'!$A$1:$G$10000,5,0)</f>
        <v>1817500</v>
      </c>
    </row>
    <row r="2508" spans="1:5" x14ac:dyDescent="0.25">
      <c r="A2508" s="42">
        <v>41709</v>
      </c>
      <c r="B2508">
        <f>VLOOKUP($A2508,'TVIX-web'!$A$1:$G$10000,2,0)</f>
        <v>1817500</v>
      </c>
      <c r="C2508">
        <f>VLOOKUP($A2508,'TVIX-web'!$A$1:$G$10000,3,0)</f>
        <v>1880000</v>
      </c>
      <c r="D2508">
        <f>VLOOKUP($A2508,'TVIX-web'!$A$1:$G$10000,4,0)</f>
        <v>1775000</v>
      </c>
      <c r="E2508">
        <f>VLOOKUP($A2508,'TVIX-web'!$A$1:$G$10000,5,0)</f>
        <v>1855000</v>
      </c>
    </row>
    <row r="2509" spans="1:5" x14ac:dyDescent="0.25">
      <c r="A2509" s="42">
        <v>41710</v>
      </c>
      <c r="B2509">
        <f>VLOOKUP($A2509,'TVIX-web'!$A$1:$G$10000,2,0)</f>
        <v>1935000</v>
      </c>
      <c r="C2509">
        <f>VLOOKUP($A2509,'TVIX-web'!$A$1:$G$10000,3,0)</f>
        <v>1960000</v>
      </c>
      <c r="D2509">
        <f>VLOOKUP($A2509,'TVIX-web'!$A$1:$G$10000,4,0)</f>
        <v>1850000</v>
      </c>
      <c r="E2509">
        <f>VLOOKUP($A2509,'TVIX-web'!$A$1:$G$10000,5,0)</f>
        <v>1855000</v>
      </c>
    </row>
    <row r="2510" spans="1:5" x14ac:dyDescent="0.25">
      <c r="A2510" s="42">
        <v>41711</v>
      </c>
      <c r="B2510">
        <f>VLOOKUP($A2510,'TVIX-web'!$A$1:$G$10000,2,0)</f>
        <v>1815000</v>
      </c>
      <c r="C2510">
        <f>VLOOKUP($A2510,'TVIX-web'!$A$1:$G$10000,3,0)</f>
        <v>2052500</v>
      </c>
      <c r="D2510">
        <f>VLOOKUP($A2510,'TVIX-web'!$A$1:$G$10000,4,0)</f>
        <v>1805000</v>
      </c>
      <c r="E2510">
        <f>VLOOKUP($A2510,'TVIX-web'!$A$1:$G$10000,5,0)</f>
        <v>2005000</v>
      </c>
    </row>
    <row r="2511" spans="1:5" x14ac:dyDescent="0.25">
      <c r="A2511" s="42">
        <v>41712</v>
      </c>
      <c r="B2511">
        <f>VLOOKUP($A2511,'TVIX-web'!$A$1:$G$10000,2,0)</f>
        <v>2087500</v>
      </c>
      <c r="C2511">
        <f>VLOOKUP($A2511,'TVIX-web'!$A$1:$G$10000,3,0)</f>
        <v>2170000</v>
      </c>
      <c r="D2511">
        <f>VLOOKUP($A2511,'TVIX-web'!$A$1:$G$10000,4,0)</f>
        <v>2005000</v>
      </c>
      <c r="E2511">
        <f>VLOOKUP($A2511,'TVIX-web'!$A$1:$G$10000,5,0)</f>
        <v>2097500</v>
      </c>
    </row>
    <row r="2512" spans="1:5" x14ac:dyDescent="0.25">
      <c r="A2512" s="42">
        <v>41715</v>
      </c>
      <c r="B2512">
        <f>VLOOKUP($A2512,'TVIX-web'!$A$1:$G$10000,2,0)</f>
        <v>1992500</v>
      </c>
      <c r="C2512">
        <f>VLOOKUP($A2512,'TVIX-web'!$A$1:$G$10000,3,0)</f>
        <v>1992500</v>
      </c>
      <c r="D2512">
        <f>VLOOKUP($A2512,'TVIX-web'!$A$1:$G$10000,4,0)</f>
        <v>1900000</v>
      </c>
      <c r="E2512">
        <f>VLOOKUP($A2512,'TVIX-web'!$A$1:$G$10000,5,0)</f>
        <v>1925000</v>
      </c>
    </row>
    <row r="2513" spans="1:5" x14ac:dyDescent="0.25">
      <c r="A2513" s="42">
        <v>41716</v>
      </c>
      <c r="B2513">
        <f>VLOOKUP($A2513,'TVIX-web'!$A$1:$G$10000,2,0)</f>
        <v>1837500</v>
      </c>
      <c r="C2513">
        <f>VLOOKUP($A2513,'TVIX-web'!$A$1:$G$10000,3,0)</f>
        <v>1862500</v>
      </c>
      <c r="D2513">
        <f>VLOOKUP($A2513,'TVIX-web'!$A$1:$G$10000,4,0)</f>
        <v>1780000</v>
      </c>
      <c r="E2513">
        <f>VLOOKUP($A2513,'TVIX-web'!$A$1:$G$10000,5,0)</f>
        <v>1782500</v>
      </c>
    </row>
    <row r="2514" spans="1:5" x14ac:dyDescent="0.25">
      <c r="A2514" s="42">
        <v>41717</v>
      </c>
      <c r="B2514">
        <f>VLOOKUP($A2514,'TVIX-web'!$A$1:$G$10000,2,0)</f>
        <v>1782500</v>
      </c>
      <c r="C2514">
        <f>VLOOKUP($A2514,'TVIX-web'!$A$1:$G$10000,3,0)</f>
        <v>1957500</v>
      </c>
      <c r="D2514">
        <f>VLOOKUP($A2514,'TVIX-web'!$A$1:$G$10000,4,0)</f>
        <v>1762500</v>
      </c>
      <c r="E2514">
        <f>VLOOKUP($A2514,'TVIX-web'!$A$1:$G$10000,5,0)</f>
        <v>1842500</v>
      </c>
    </row>
    <row r="2515" spans="1:5" x14ac:dyDescent="0.25">
      <c r="A2515" s="42">
        <v>41718</v>
      </c>
      <c r="B2515">
        <f>VLOOKUP($A2515,'TVIX-web'!$A$1:$G$10000,2,0)</f>
        <v>1867500</v>
      </c>
      <c r="C2515">
        <f>VLOOKUP($A2515,'TVIX-web'!$A$1:$G$10000,3,0)</f>
        <v>1892500</v>
      </c>
      <c r="D2515">
        <f>VLOOKUP($A2515,'TVIX-web'!$A$1:$G$10000,4,0)</f>
        <v>1805000</v>
      </c>
      <c r="E2515">
        <f>VLOOKUP($A2515,'TVIX-web'!$A$1:$G$10000,5,0)</f>
        <v>1822500</v>
      </c>
    </row>
    <row r="2516" spans="1:5" x14ac:dyDescent="0.25">
      <c r="A2516" s="42">
        <v>41719</v>
      </c>
      <c r="B2516">
        <f>VLOOKUP($A2516,'TVIX-web'!$A$1:$G$10000,2,0)</f>
        <v>1782500</v>
      </c>
      <c r="C2516">
        <f>VLOOKUP($A2516,'TVIX-web'!$A$1:$G$10000,3,0)</f>
        <v>1872500</v>
      </c>
      <c r="D2516">
        <f>VLOOKUP($A2516,'TVIX-web'!$A$1:$G$10000,4,0)</f>
        <v>1775000</v>
      </c>
      <c r="E2516">
        <f>VLOOKUP($A2516,'TVIX-web'!$A$1:$G$10000,5,0)</f>
        <v>1852500</v>
      </c>
    </row>
    <row r="2517" spans="1:5" x14ac:dyDescent="0.25">
      <c r="A2517" s="42">
        <v>41722</v>
      </c>
      <c r="B2517">
        <f>VLOOKUP($A2517,'TVIX-web'!$A$1:$G$10000,2,0)</f>
        <v>1837500</v>
      </c>
      <c r="C2517">
        <f>VLOOKUP($A2517,'TVIX-web'!$A$1:$G$10000,3,0)</f>
        <v>1945000</v>
      </c>
      <c r="D2517">
        <f>VLOOKUP($A2517,'TVIX-web'!$A$1:$G$10000,4,0)</f>
        <v>1817500</v>
      </c>
      <c r="E2517">
        <f>VLOOKUP($A2517,'TVIX-web'!$A$1:$G$10000,5,0)</f>
        <v>1862500</v>
      </c>
    </row>
    <row r="2518" spans="1:5" x14ac:dyDescent="0.25">
      <c r="A2518" s="42">
        <v>41723</v>
      </c>
      <c r="B2518">
        <f>VLOOKUP($A2518,'TVIX-web'!$A$1:$G$10000,2,0)</f>
        <v>1817500</v>
      </c>
      <c r="C2518">
        <f>VLOOKUP($A2518,'TVIX-web'!$A$1:$G$10000,3,0)</f>
        <v>1882500</v>
      </c>
      <c r="D2518">
        <f>VLOOKUP($A2518,'TVIX-web'!$A$1:$G$10000,4,0)</f>
        <v>1807500</v>
      </c>
      <c r="E2518">
        <f>VLOOKUP($A2518,'TVIX-web'!$A$1:$G$10000,5,0)</f>
        <v>1827500</v>
      </c>
    </row>
    <row r="2519" spans="1:5" x14ac:dyDescent="0.25">
      <c r="A2519" s="42">
        <v>41724</v>
      </c>
      <c r="B2519">
        <f>VLOOKUP($A2519,'TVIX-web'!$A$1:$G$10000,2,0)</f>
        <v>1800000</v>
      </c>
      <c r="C2519">
        <f>VLOOKUP($A2519,'TVIX-web'!$A$1:$G$10000,3,0)</f>
        <v>1875000</v>
      </c>
      <c r="D2519">
        <f>VLOOKUP($A2519,'TVIX-web'!$A$1:$G$10000,4,0)</f>
        <v>1787500</v>
      </c>
      <c r="E2519">
        <f>VLOOKUP($A2519,'TVIX-web'!$A$1:$G$10000,5,0)</f>
        <v>1872500</v>
      </c>
    </row>
    <row r="2520" spans="1:5" x14ac:dyDescent="0.25">
      <c r="A2520" s="42">
        <v>41725</v>
      </c>
      <c r="B2520">
        <f>VLOOKUP($A2520,'TVIX-web'!$A$1:$G$10000,2,0)</f>
        <v>1865000</v>
      </c>
      <c r="C2520">
        <f>VLOOKUP($A2520,'TVIX-web'!$A$1:$G$10000,3,0)</f>
        <v>1915000</v>
      </c>
      <c r="D2520">
        <f>VLOOKUP($A2520,'TVIX-web'!$A$1:$G$10000,4,0)</f>
        <v>1830000</v>
      </c>
      <c r="E2520">
        <f>VLOOKUP($A2520,'TVIX-web'!$A$1:$G$10000,5,0)</f>
        <v>1837500</v>
      </c>
    </row>
    <row r="2521" spans="1:5" x14ac:dyDescent="0.25">
      <c r="A2521" s="42">
        <v>41726</v>
      </c>
      <c r="B2521">
        <f>VLOOKUP($A2521,'TVIX-web'!$A$1:$G$10000,2,0)</f>
        <v>1817500</v>
      </c>
      <c r="C2521">
        <f>VLOOKUP($A2521,'TVIX-web'!$A$1:$G$10000,3,0)</f>
        <v>1852500</v>
      </c>
      <c r="D2521">
        <f>VLOOKUP($A2521,'TVIX-web'!$A$1:$G$10000,4,0)</f>
        <v>1790000</v>
      </c>
      <c r="E2521">
        <f>VLOOKUP($A2521,'TVIX-web'!$A$1:$G$10000,5,0)</f>
        <v>1807500</v>
      </c>
    </row>
    <row r="2522" spans="1:5" x14ac:dyDescent="0.25">
      <c r="A2522" s="42">
        <v>41729</v>
      </c>
      <c r="B2522">
        <f>VLOOKUP($A2522,'TVIX-web'!$A$1:$G$10000,2,0)</f>
        <v>1785000</v>
      </c>
      <c r="C2522">
        <f>VLOOKUP($A2522,'TVIX-web'!$A$1:$G$10000,3,0)</f>
        <v>1787500</v>
      </c>
      <c r="D2522">
        <f>VLOOKUP($A2522,'TVIX-web'!$A$1:$G$10000,4,0)</f>
        <v>1750000</v>
      </c>
      <c r="E2522">
        <f>VLOOKUP($A2522,'TVIX-web'!$A$1:$G$10000,5,0)</f>
        <v>1752500</v>
      </c>
    </row>
    <row r="2523" spans="1:5" x14ac:dyDescent="0.25">
      <c r="A2523" s="42">
        <v>41730</v>
      </c>
      <c r="B2523">
        <f>VLOOKUP($A2523,'TVIX-web'!$A$1:$G$10000,2,0)</f>
        <v>1732500</v>
      </c>
      <c r="C2523">
        <f>VLOOKUP($A2523,'TVIX-web'!$A$1:$G$10000,3,0)</f>
        <v>1735000</v>
      </c>
      <c r="D2523">
        <f>VLOOKUP($A2523,'TVIX-web'!$A$1:$G$10000,4,0)</f>
        <v>1625000</v>
      </c>
      <c r="E2523">
        <f>VLOOKUP($A2523,'TVIX-web'!$A$1:$G$10000,5,0)</f>
        <v>1625000</v>
      </c>
    </row>
    <row r="2524" spans="1:5" x14ac:dyDescent="0.25">
      <c r="A2524" s="42">
        <v>41731</v>
      </c>
      <c r="B2524">
        <f>VLOOKUP($A2524,'TVIX-web'!$A$1:$G$10000,2,0)</f>
        <v>1640000</v>
      </c>
      <c r="C2524">
        <f>VLOOKUP($A2524,'TVIX-web'!$A$1:$G$10000,3,0)</f>
        <v>1675000</v>
      </c>
      <c r="D2524">
        <f>VLOOKUP($A2524,'TVIX-web'!$A$1:$G$10000,4,0)</f>
        <v>1625000</v>
      </c>
      <c r="E2524">
        <f>VLOOKUP($A2524,'TVIX-web'!$A$1:$G$10000,5,0)</f>
        <v>1632500</v>
      </c>
    </row>
    <row r="2525" spans="1:5" x14ac:dyDescent="0.25">
      <c r="A2525" s="42">
        <v>41732</v>
      </c>
      <c r="B2525">
        <f>VLOOKUP($A2525,'TVIX-web'!$A$1:$G$10000,2,0)</f>
        <v>1640000</v>
      </c>
      <c r="C2525">
        <f>VLOOKUP($A2525,'TVIX-web'!$A$1:$G$10000,3,0)</f>
        <v>1672500</v>
      </c>
      <c r="D2525">
        <f>VLOOKUP($A2525,'TVIX-web'!$A$1:$G$10000,4,0)</f>
        <v>1612500</v>
      </c>
      <c r="E2525">
        <f>VLOOKUP($A2525,'TVIX-web'!$A$1:$G$10000,5,0)</f>
        <v>1612500</v>
      </c>
    </row>
    <row r="2526" spans="1:5" x14ac:dyDescent="0.25">
      <c r="A2526" s="42">
        <v>41733</v>
      </c>
      <c r="B2526">
        <f>VLOOKUP($A2526,'TVIX-web'!$A$1:$G$10000,2,0)</f>
        <v>1587500</v>
      </c>
      <c r="C2526">
        <f>VLOOKUP($A2526,'TVIX-web'!$A$1:$G$10000,3,0)</f>
        <v>1705000</v>
      </c>
      <c r="D2526">
        <f>VLOOKUP($A2526,'TVIX-web'!$A$1:$G$10000,4,0)</f>
        <v>1575000</v>
      </c>
      <c r="E2526">
        <f>VLOOKUP($A2526,'TVIX-web'!$A$1:$G$10000,5,0)</f>
        <v>1672500</v>
      </c>
    </row>
    <row r="2527" spans="1:5" x14ac:dyDescent="0.25">
      <c r="A2527" s="42">
        <v>41736</v>
      </c>
      <c r="B2527">
        <f>VLOOKUP($A2527,'TVIX-web'!$A$1:$G$10000,2,0)</f>
        <v>1715000</v>
      </c>
      <c r="C2527">
        <f>VLOOKUP($A2527,'TVIX-web'!$A$1:$G$10000,3,0)</f>
        <v>1762500</v>
      </c>
      <c r="D2527">
        <f>VLOOKUP($A2527,'TVIX-web'!$A$1:$G$10000,4,0)</f>
        <v>1685000</v>
      </c>
      <c r="E2527">
        <f>VLOOKUP($A2527,'TVIX-web'!$A$1:$G$10000,5,0)</f>
        <v>1717500</v>
      </c>
    </row>
    <row r="2528" spans="1:5" x14ac:dyDescent="0.25">
      <c r="A2528" s="42">
        <v>41737</v>
      </c>
      <c r="B2528">
        <f>VLOOKUP($A2528,'TVIX-web'!$A$1:$G$10000,2,0)</f>
        <v>1710000</v>
      </c>
      <c r="C2528">
        <f>VLOOKUP($A2528,'TVIX-web'!$A$1:$G$10000,3,0)</f>
        <v>1760000</v>
      </c>
      <c r="D2528">
        <f>VLOOKUP($A2528,'TVIX-web'!$A$1:$G$10000,4,0)</f>
        <v>1645000</v>
      </c>
      <c r="E2528">
        <f>VLOOKUP($A2528,'TVIX-web'!$A$1:$G$10000,5,0)</f>
        <v>1645000</v>
      </c>
    </row>
    <row r="2529" spans="1:5" x14ac:dyDescent="0.25">
      <c r="A2529" s="42">
        <v>41738</v>
      </c>
      <c r="B2529">
        <f>VLOOKUP($A2529,'TVIX-web'!$A$1:$G$10000,2,0)</f>
        <v>1627500</v>
      </c>
      <c r="C2529">
        <f>VLOOKUP($A2529,'TVIX-web'!$A$1:$G$10000,3,0)</f>
        <v>1655000</v>
      </c>
      <c r="D2529">
        <f>VLOOKUP($A2529,'TVIX-web'!$A$1:$G$10000,4,0)</f>
        <v>1582500</v>
      </c>
      <c r="E2529">
        <f>VLOOKUP($A2529,'TVIX-web'!$A$1:$G$10000,5,0)</f>
        <v>1585000</v>
      </c>
    </row>
    <row r="2530" spans="1:5" x14ac:dyDescent="0.25">
      <c r="A2530" s="42">
        <v>41739</v>
      </c>
      <c r="B2530">
        <f>VLOOKUP($A2530,'TVIX-web'!$A$1:$G$10000,2,0)</f>
        <v>1592500</v>
      </c>
      <c r="C2530">
        <f>VLOOKUP($A2530,'TVIX-web'!$A$1:$G$10000,3,0)</f>
        <v>1757500</v>
      </c>
      <c r="D2530">
        <f>VLOOKUP($A2530,'TVIX-web'!$A$1:$G$10000,4,0)</f>
        <v>1582500</v>
      </c>
      <c r="E2530">
        <f>VLOOKUP($A2530,'TVIX-web'!$A$1:$G$10000,5,0)</f>
        <v>1745000</v>
      </c>
    </row>
    <row r="2531" spans="1:5" x14ac:dyDescent="0.25">
      <c r="A2531" s="42">
        <v>41740</v>
      </c>
      <c r="B2531">
        <f>VLOOKUP($A2531,'TVIX-web'!$A$1:$G$10000,2,0)</f>
        <v>1787500</v>
      </c>
      <c r="C2531">
        <f>VLOOKUP($A2531,'TVIX-web'!$A$1:$G$10000,3,0)</f>
        <v>1887500</v>
      </c>
      <c r="D2531">
        <f>VLOOKUP($A2531,'TVIX-web'!$A$1:$G$10000,4,0)</f>
        <v>1740000</v>
      </c>
      <c r="E2531">
        <f>VLOOKUP($A2531,'TVIX-web'!$A$1:$G$10000,5,0)</f>
        <v>1842500</v>
      </c>
    </row>
    <row r="2532" spans="1:5" x14ac:dyDescent="0.25">
      <c r="A2532" s="42">
        <v>41743</v>
      </c>
      <c r="B2532">
        <f>VLOOKUP($A2532,'TVIX-web'!$A$1:$G$10000,2,0)</f>
        <v>1790000</v>
      </c>
      <c r="C2532">
        <f>VLOOKUP($A2532,'TVIX-web'!$A$1:$G$10000,3,0)</f>
        <v>1930000</v>
      </c>
      <c r="D2532">
        <f>VLOOKUP($A2532,'TVIX-web'!$A$1:$G$10000,4,0)</f>
        <v>1765000</v>
      </c>
      <c r="E2532">
        <f>VLOOKUP($A2532,'TVIX-web'!$A$1:$G$10000,5,0)</f>
        <v>1827500</v>
      </c>
    </row>
    <row r="2533" spans="1:5" x14ac:dyDescent="0.25">
      <c r="A2533" s="42">
        <v>41744</v>
      </c>
      <c r="B2533">
        <f>VLOOKUP($A2533,'TVIX-web'!$A$1:$G$10000,2,0)</f>
        <v>1802500</v>
      </c>
      <c r="C2533">
        <f>VLOOKUP($A2533,'TVIX-web'!$A$1:$G$10000,3,0)</f>
        <v>1967500</v>
      </c>
      <c r="D2533">
        <f>VLOOKUP($A2533,'TVIX-web'!$A$1:$G$10000,4,0)</f>
        <v>1767500</v>
      </c>
      <c r="E2533">
        <f>VLOOKUP($A2533,'TVIX-web'!$A$1:$G$10000,5,0)</f>
        <v>1785000</v>
      </c>
    </row>
    <row r="2534" spans="1:5" x14ac:dyDescent="0.25">
      <c r="A2534" s="42">
        <v>41745</v>
      </c>
      <c r="B2534">
        <f>VLOOKUP($A2534,'TVIX-web'!$A$1:$G$10000,2,0)</f>
        <v>1725000</v>
      </c>
      <c r="C2534">
        <f>VLOOKUP($A2534,'TVIX-web'!$A$1:$G$10000,3,0)</f>
        <v>1772500</v>
      </c>
      <c r="D2534">
        <f>VLOOKUP($A2534,'TVIX-web'!$A$1:$G$10000,4,0)</f>
        <v>1665000</v>
      </c>
      <c r="E2534">
        <f>VLOOKUP($A2534,'TVIX-web'!$A$1:$G$10000,5,0)</f>
        <v>1672500</v>
      </c>
    </row>
    <row r="2535" spans="1:5" x14ac:dyDescent="0.25">
      <c r="A2535" s="42">
        <v>41746</v>
      </c>
      <c r="B2535">
        <f>VLOOKUP($A2535,'TVIX-web'!$A$1:$G$10000,2,0)</f>
        <v>1687500</v>
      </c>
      <c r="C2535">
        <f>VLOOKUP($A2535,'TVIX-web'!$A$1:$G$10000,3,0)</f>
        <v>1700000</v>
      </c>
      <c r="D2535">
        <f>VLOOKUP($A2535,'TVIX-web'!$A$1:$G$10000,4,0)</f>
        <v>1625000</v>
      </c>
      <c r="E2535">
        <f>VLOOKUP($A2535,'TVIX-web'!$A$1:$G$10000,5,0)</f>
        <v>1625000</v>
      </c>
    </row>
    <row r="2536" spans="1:5" x14ac:dyDescent="0.25">
      <c r="A2536" s="42">
        <v>41750</v>
      </c>
      <c r="B2536">
        <f>VLOOKUP($A2536,'TVIX-web'!$A$1:$G$10000,2,0)</f>
        <v>1625000</v>
      </c>
      <c r="C2536">
        <f>VLOOKUP($A2536,'TVIX-web'!$A$1:$G$10000,3,0)</f>
        <v>1632500</v>
      </c>
      <c r="D2536">
        <f>VLOOKUP($A2536,'TVIX-web'!$A$1:$G$10000,4,0)</f>
        <v>1575000</v>
      </c>
      <c r="E2536">
        <f>VLOOKUP($A2536,'TVIX-web'!$A$1:$G$10000,5,0)</f>
        <v>1580000</v>
      </c>
    </row>
    <row r="2537" spans="1:5" x14ac:dyDescent="0.25">
      <c r="A2537" s="42">
        <v>41751</v>
      </c>
      <c r="B2537">
        <f>VLOOKUP($A2537,'TVIX-web'!$A$1:$G$10000,2,0)</f>
        <v>1582500</v>
      </c>
      <c r="C2537">
        <f>VLOOKUP($A2537,'TVIX-web'!$A$1:$G$10000,3,0)</f>
        <v>1595000</v>
      </c>
      <c r="D2537">
        <f>VLOOKUP($A2537,'TVIX-web'!$A$1:$G$10000,4,0)</f>
        <v>1550000</v>
      </c>
      <c r="E2537">
        <f>VLOOKUP($A2537,'TVIX-web'!$A$1:$G$10000,5,0)</f>
        <v>1567500</v>
      </c>
    </row>
    <row r="2538" spans="1:5" x14ac:dyDescent="0.25">
      <c r="A2538" s="42">
        <v>41752</v>
      </c>
      <c r="B2538">
        <f>VLOOKUP($A2538,'TVIX-web'!$A$1:$G$10000,2,0)</f>
        <v>1582500</v>
      </c>
      <c r="C2538">
        <f>VLOOKUP($A2538,'TVIX-web'!$A$1:$G$10000,3,0)</f>
        <v>1605000</v>
      </c>
      <c r="D2538">
        <f>VLOOKUP($A2538,'TVIX-web'!$A$1:$G$10000,4,0)</f>
        <v>1572500</v>
      </c>
      <c r="E2538">
        <f>VLOOKUP($A2538,'TVIX-web'!$A$1:$G$10000,5,0)</f>
        <v>1577500</v>
      </c>
    </row>
    <row r="2539" spans="1:5" x14ac:dyDescent="0.25">
      <c r="A2539" s="42">
        <v>41753</v>
      </c>
      <c r="B2539">
        <f>VLOOKUP($A2539,'TVIX-web'!$A$1:$G$10000,2,0)</f>
        <v>1560000</v>
      </c>
      <c r="C2539">
        <f>VLOOKUP($A2539,'TVIX-web'!$A$1:$G$10000,3,0)</f>
        <v>1630000</v>
      </c>
      <c r="D2539">
        <f>VLOOKUP($A2539,'TVIX-web'!$A$1:$G$10000,4,0)</f>
        <v>1560000</v>
      </c>
      <c r="E2539">
        <f>VLOOKUP($A2539,'TVIX-web'!$A$1:$G$10000,5,0)</f>
        <v>1625000</v>
      </c>
    </row>
    <row r="2540" spans="1:5" x14ac:dyDescent="0.25">
      <c r="A2540" s="42">
        <v>41754</v>
      </c>
      <c r="B2540">
        <f>VLOOKUP($A2540,'TVIX-web'!$A$1:$G$10000,2,0)</f>
        <v>1642500</v>
      </c>
      <c r="C2540">
        <f>VLOOKUP($A2540,'TVIX-web'!$A$1:$G$10000,3,0)</f>
        <v>1687500</v>
      </c>
      <c r="D2540">
        <f>VLOOKUP($A2540,'TVIX-web'!$A$1:$G$10000,4,0)</f>
        <v>1635000</v>
      </c>
      <c r="E2540">
        <f>VLOOKUP($A2540,'TVIX-web'!$A$1:$G$10000,5,0)</f>
        <v>1640000</v>
      </c>
    </row>
    <row r="2541" spans="1:5" x14ac:dyDescent="0.25">
      <c r="A2541" s="42">
        <v>41757</v>
      </c>
      <c r="B2541">
        <f>VLOOKUP($A2541,'TVIX-web'!$A$1:$G$10000,2,0)</f>
        <v>1627500</v>
      </c>
      <c r="C2541">
        <f>VLOOKUP($A2541,'TVIX-web'!$A$1:$G$10000,3,0)</f>
        <v>1662500</v>
      </c>
      <c r="D2541">
        <f>VLOOKUP($A2541,'TVIX-web'!$A$1:$G$10000,4,0)</f>
        <v>1562500</v>
      </c>
      <c r="E2541">
        <f>VLOOKUP($A2541,'TVIX-web'!$A$1:$G$10000,5,0)</f>
        <v>1565000</v>
      </c>
    </row>
    <row r="2542" spans="1:5" x14ac:dyDescent="0.25">
      <c r="A2542" s="42">
        <v>41758</v>
      </c>
      <c r="B2542">
        <f>VLOOKUP($A2542,'TVIX-web'!$A$1:$G$10000,2,0)</f>
        <v>1557500</v>
      </c>
      <c r="C2542">
        <f>VLOOKUP($A2542,'TVIX-web'!$A$1:$G$10000,3,0)</f>
        <v>1572500</v>
      </c>
      <c r="D2542">
        <f>VLOOKUP($A2542,'TVIX-web'!$A$1:$G$10000,4,0)</f>
        <v>1525000</v>
      </c>
      <c r="E2542">
        <f>VLOOKUP($A2542,'TVIX-web'!$A$1:$G$10000,5,0)</f>
        <v>1530000</v>
      </c>
    </row>
    <row r="2543" spans="1:5" x14ac:dyDescent="0.25">
      <c r="A2543" s="42">
        <v>41759</v>
      </c>
      <c r="B2543">
        <f>VLOOKUP($A2543,'TVIX-web'!$A$1:$G$10000,2,0)</f>
        <v>1540000</v>
      </c>
      <c r="C2543">
        <f>VLOOKUP($A2543,'TVIX-web'!$A$1:$G$10000,3,0)</f>
        <v>1550000</v>
      </c>
      <c r="D2543">
        <f>VLOOKUP($A2543,'TVIX-web'!$A$1:$G$10000,4,0)</f>
        <v>1507500</v>
      </c>
      <c r="E2543">
        <f>VLOOKUP($A2543,'TVIX-web'!$A$1:$G$10000,5,0)</f>
        <v>1522500</v>
      </c>
    </row>
    <row r="2544" spans="1:5" x14ac:dyDescent="0.25">
      <c r="A2544" s="42">
        <v>41760</v>
      </c>
      <c r="B2544">
        <f>VLOOKUP($A2544,'TVIX-web'!$A$1:$G$10000,2,0)</f>
        <v>1532500</v>
      </c>
      <c r="C2544">
        <f>VLOOKUP($A2544,'TVIX-web'!$A$1:$G$10000,3,0)</f>
        <v>1542500</v>
      </c>
      <c r="D2544">
        <f>VLOOKUP($A2544,'TVIX-web'!$A$1:$G$10000,4,0)</f>
        <v>1505000</v>
      </c>
      <c r="E2544">
        <f>VLOOKUP($A2544,'TVIX-web'!$A$1:$G$10000,5,0)</f>
        <v>1522500</v>
      </c>
    </row>
    <row r="2545" spans="1:5" x14ac:dyDescent="0.25">
      <c r="A2545" s="42">
        <v>41761</v>
      </c>
      <c r="B2545">
        <f>VLOOKUP($A2545,'TVIX-web'!$A$1:$G$10000,2,0)</f>
        <v>1505000</v>
      </c>
      <c r="C2545">
        <f>VLOOKUP($A2545,'TVIX-web'!$A$1:$G$10000,3,0)</f>
        <v>1537500</v>
      </c>
      <c r="D2545">
        <f>VLOOKUP($A2545,'TVIX-web'!$A$1:$G$10000,4,0)</f>
        <v>1495000</v>
      </c>
      <c r="E2545">
        <f>VLOOKUP($A2545,'TVIX-web'!$A$1:$G$10000,5,0)</f>
        <v>1512500</v>
      </c>
    </row>
    <row r="2546" spans="1:5" x14ac:dyDescent="0.25">
      <c r="A2546" s="42">
        <v>41764</v>
      </c>
      <c r="B2546">
        <f>VLOOKUP($A2546,'TVIX-web'!$A$1:$G$10000,2,0)</f>
        <v>1547500</v>
      </c>
      <c r="C2546">
        <f>VLOOKUP($A2546,'TVIX-web'!$A$1:$G$10000,3,0)</f>
        <v>1562500</v>
      </c>
      <c r="D2546">
        <f>VLOOKUP($A2546,'TVIX-web'!$A$1:$G$10000,4,0)</f>
        <v>1480000</v>
      </c>
      <c r="E2546">
        <f>VLOOKUP($A2546,'TVIX-web'!$A$1:$G$10000,5,0)</f>
        <v>1482500</v>
      </c>
    </row>
    <row r="2547" spans="1:5" x14ac:dyDescent="0.25">
      <c r="A2547" s="42">
        <v>41765</v>
      </c>
      <c r="B2547">
        <f>VLOOKUP($A2547,'TVIX-web'!$A$1:$G$10000,2,0)</f>
        <v>1492500</v>
      </c>
      <c r="C2547">
        <f>VLOOKUP($A2547,'TVIX-web'!$A$1:$G$10000,3,0)</f>
        <v>1497500</v>
      </c>
      <c r="D2547">
        <f>VLOOKUP($A2547,'TVIX-web'!$A$1:$G$10000,4,0)</f>
        <v>1445000</v>
      </c>
      <c r="E2547">
        <f>VLOOKUP($A2547,'TVIX-web'!$A$1:$G$10000,5,0)</f>
        <v>1487500</v>
      </c>
    </row>
    <row r="2548" spans="1:5" x14ac:dyDescent="0.25">
      <c r="A2548" s="42">
        <v>41766</v>
      </c>
      <c r="B2548">
        <f>VLOOKUP($A2548,'TVIX-web'!$A$1:$G$10000,2,0)</f>
        <v>1477500</v>
      </c>
      <c r="C2548">
        <f>VLOOKUP($A2548,'TVIX-web'!$A$1:$G$10000,3,0)</f>
        <v>1520000</v>
      </c>
      <c r="D2548">
        <f>VLOOKUP($A2548,'TVIX-web'!$A$1:$G$10000,4,0)</f>
        <v>1417500</v>
      </c>
      <c r="E2548">
        <f>VLOOKUP($A2548,'TVIX-web'!$A$1:$G$10000,5,0)</f>
        <v>1420000</v>
      </c>
    </row>
    <row r="2549" spans="1:5" x14ac:dyDescent="0.25">
      <c r="A2549" s="42">
        <v>41767</v>
      </c>
      <c r="B2549">
        <f>VLOOKUP($A2549,'TVIX-web'!$A$1:$G$10000,2,0)</f>
        <v>1422500</v>
      </c>
      <c r="C2549">
        <f>VLOOKUP($A2549,'TVIX-web'!$A$1:$G$10000,3,0)</f>
        <v>1445000</v>
      </c>
      <c r="D2549">
        <f>VLOOKUP($A2549,'TVIX-web'!$A$1:$G$10000,4,0)</f>
        <v>1372500</v>
      </c>
      <c r="E2549">
        <f>VLOOKUP($A2549,'TVIX-web'!$A$1:$G$10000,5,0)</f>
        <v>1435000</v>
      </c>
    </row>
    <row r="2550" spans="1:5" x14ac:dyDescent="0.25">
      <c r="A2550" s="42">
        <v>41768</v>
      </c>
      <c r="B2550">
        <f>VLOOKUP($A2550,'TVIX-web'!$A$1:$G$10000,2,0)</f>
        <v>1432500</v>
      </c>
      <c r="C2550">
        <f>VLOOKUP($A2550,'TVIX-web'!$A$1:$G$10000,3,0)</f>
        <v>1457500</v>
      </c>
      <c r="D2550">
        <f>VLOOKUP($A2550,'TVIX-web'!$A$1:$G$10000,4,0)</f>
        <v>1380000</v>
      </c>
      <c r="E2550">
        <f>VLOOKUP($A2550,'TVIX-web'!$A$1:$G$10000,5,0)</f>
        <v>1385000</v>
      </c>
    </row>
    <row r="2551" spans="1:5" x14ac:dyDescent="0.25">
      <c r="A2551" s="42">
        <v>41771</v>
      </c>
      <c r="B2551">
        <f>VLOOKUP($A2551,'TVIX-web'!$A$1:$G$10000,2,0)</f>
        <v>1350000</v>
      </c>
      <c r="C2551">
        <f>VLOOKUP($A2551,'TVIX-web'!$A$1:$G$10000,3,0)</f>
        <v>1355000</v>
      </c>
      <c r="D2551">
        <f>VLOOKUP($A2551,'TVIX-web'!$A$1:$G$10000,4,0)</f>
        <v>1295000</v>
      </c>
      <c r="E2551">
        <f>VLOOKUP($A2551,'TVIX-web'!$A$1:$G$10000,5,0)</f>
        <v>1300000</v>
      </c>
    </row>
    <row r="2552" spans="1:5" x14ac:dyDescent="0.25">
      <c r="A2552" s="42">
        <v>41772</v>
      </c>
      <c r="B2552">
        <f>VLOOKUP($A2552,'TVIX-web'!$A$1:$G$10000,2,0)</f>
        <v>1287500</v>
      </c>
      <c r="C2552">
        <f>VLOOKUP($A2552,'TVIX-web'!$A$1:$G$10000,3,0)</f>
        <v>1307500</v>
      </c>
      <c r="D2552">
        <f>VLOOKUP($A2552,'TVIX-web'!$A$1:$G$10000,4,0)</f>
        <v>1280000</v>
      </c>
      <c r="E2552">
        <f>VLOOKUP($A2552,'TVIX-web'!$A$1:$G$10000,5,0)</f>
        <v>1305000</v>
      </c>
    </row>
    <row r="2553" spans="1:5" x14ac:dyDescent="0.25">
      <c r="A2553" s="42">
        <v>41773</v>
      </c>
      <c r="B2553">
        <f>VLOOKUP($A2553,'TVIX-web'!$A$1:$G$10000,2,0)</f>
        <v>1312500</v>
      </c>
      <c r="C2553">
        <f>VLOOKUP($A2553,'TVIX-web'!$A$1:$G$10000,3,0)</f>
        <v>1322500</v>
      </c>
      <c r="D2553">
        <f>VLOOKUP($A2553,'TVIX-web'!$A$1:$G$10000,4,0)</f>
        <v>1270000</v>
      </c>
      <c r="E2553">
        <f>VLOOKUP($A2553,'TVIX-web'!$A$1:$G$10000,5,0)</f>
        <v>1295000</v>
      </c>
    </row>
    <row r="2554" spans="1:5" x14ac:dyDescent="0.25">
      <c r="A2554" s="42">
        <v>41774</v>
      </c>
      <c r="B2554">
        <f>VLOOKUP($A2554,'TVIX-web'!$A$1:$G$10000,2,0)</f>
        <v>1307500</v>
      </c>
      <c r="C2554">
        <f>VLOOKUP($A2554,'TVIX-web'!$A$1:$G$10000,3,0)</f>
        <v>1360000</v>
      </c>
      <c r="D2554">
        <f>VLOOKUP($A2554,'TVIX-web'!$A$1:$G$10000,4,0)</f>
        <v>1297500</v>
      </c>
      <c r="E2554">
        <f>VLOOKUP($A2554,'TVIX-web'!$A$1:$G$10000,5,0)</f>
        <v>1320000</v>
      </c>
    </row>
    <row r="2555" spans="1:5" x14ac:dyDescent="0.25">
      <c r="A2555" s="42">
        <v>41775</v>
      </c>
      <c r="B2555">
        <f>VLOOKUP($A2555,'TVIX-web'!$A$1:$G$10000,2,0)</f>
        <v>1300000</v>
      </c>
      <c r="C2555">
        <f>VLOOKUP($A2555,'TVIX-web'!$A$1:$G$10000,3,0)</f>
        <v>1320000</v>
      </c>
      <c r="D2555">
        <f>VLOOKUP($A2555,'TVIX-web'!$A$1:$G$10000,4,0)</f>
        <v>1250000</v>
      </c>
      <c r="E2555">
        <f>VLOOKUP($A2555,'TVIX-web'!$A$1:$G$10000,5,0)</f>
        <v>1252500</v>
      </c>
    </row>
    <row r="2556" spans="1:5" x14ac:dyDescent="0.25">
      <c r="A2556" s="42">
        <v>41778</v>
      </c>
      <c r="B2556">
        <f>VLOOKUP($A2556,'TVIX-web'!$A$1:$G$10000,2,0)</f>
        <v>1267500</v>
      </c>
      <c r="C2556">
        <f>VLOOKUP($A2556,'TVIX-web'!$A$1:$G$10000,3,0)</f>
        <v>1270000</v>
      </c>
      <c r="D2556">
        <f>VLOOKUP($A2556,'TVIX-web'!$A$1:$G$10000,4,0)</f>
        <v>1200000</v>
      </c>
      <c r="E2556">
        <f>VLOOKUP($A2556,'TVIX-web'!$A$1:$G$10000,5,0)</f>
        <v>1207500</v>
      </c>
    </row>
    <row r="2557" spans="1:5" x14ac:dyDescent="0.25">
      <c r="A2557" s="42">
        <v>41779</v>
      </c>
      <c r="B2557">
        <f>VLOOKUP($A2557,'TVIX-web'!$A$1:$G$10000,2,0)</f>
        <v>1207500</v>
      </c>
      <c r="C2557">
        <f>VLOOKUP($A2557,'TVIX-web'!$A$1:$G$10000,3,0)</f>
        <v>1235000</v>
      </c>
      <c r="D2557">
        <f>VLOOKUP($A2557,'TVIX-web'!$A$1:$G$10000,4,0)</f>
        <v>1177500</v>
      </c>
      <c r="E2557">
        <f>VLOOKUP($A2557,'TVIX-web'!$A$1:$G$10000,5,0)</f>
        <v>1185000</v>
      </c>
    </row>
    <row r="2558" spans="1:5" x14ac:dyDescent="0.25">
      <c r="A2558" s="42">
        <v>41780</v>
      </c>
      <c r="B2558">
        <f>VLOOKUP($A2558,'TVIX-web'!$A$1:$G$10000,2,0)</f>
        <v>1167500</v>
      </c>
      <c r="C2558">
        <f>VLOOKUP($A2558,'TVIX-web'!$A$1:$G$10000,3,0)</f>
        <v>1177500</v>
      </c>
      <c r="D2558">
        <f>VLOOKUP($A2558,'TVIX-web'!$A$1:$G$10000,4,0)</f>
        <v>1145000</v>
      </c>
      <c r="E2558">
        <f>VLOOKUP($A2558,'TVIX-web'!$A$1:$G$10000,5,0)</f>
        <v>1160000</v>
      </c>
    </row>
    <row r="2559" spans="1:5" x14ac:dyDescent="0.25">
      <c r="A2559" s="42">
        <v>41781</v>
      </c>
      <c r="B2559">
        <f>VLOOKUP($A2559,'TVIX-web'!$A$1:$G$10000,2,0)</f>
        <v>1157500</v>
      </c>
      <c r="C2559">
        <f>VLOOKUP($A2559,'TVIX-web'!$A$1:$G$10000,3,0)</f>
        <v>1165000</v>
      </c>
      <c r="D2559">
        <f>VLOOKUP($A2559,'TVIX-web'!$A$1:$G$10000,4,0)</f>
        <v>1137500</v>
      </c>
      <c r="E2559">
        <f>VLOOKUP($A2559,'TVIX-web'!$A$1:$G$10000,5,0)</f>
        <v>1160000</v>
      </c>
    </row>
    <row r="2560" spans="1:5" x14ac:dyDescent="0.25">
      <c r="A2560" s="42">
        <v>41782</v>
      </c>
      <c r="B2560">
        <f>VLOOKUP($A2560,'TVIX-web'!$A$1:$G$10000,2,0)</f>
        <v>1160000</v>
      </c>
      <c r="C2560">
        <f>VLOOKUP($A2560,'TVIX-web'!$A$1:$G$10000,3,0)</f>
        <v>1160000</v>
      </c>
      <c r="D2560">
        <f>VLOOKUP($A2560,'TVIX-web'!$A$1:$G$10000,4,0)</f>
        <v>1135000</v>
      </c>
      <c r="E2560">
        <f>VLOOKUP($A2560,'TVIX-web'!$A$1:$G$10000,5,0)</f>
        <v>1140000</v>
      </c>
    </row>
    <row r="2561" spans="1:5" x14ac:dyDescent="0.25">
      <c r="A2561" s="42">
        <v>41786</v>
      </c>
      <c r="B2561">
        <f>VLOOKUP($A2561,'TVIX-web'!$A$1:$G$10000,2,0)</f>
        <v>1102500</v>
      </c>
      <c r="C2561">
        <f>VLOOKUP($A2561,'TVIX-web'!$A$1:$G$10000,3,0)</f>
        <v>1110000</v>
      </c>
      <c r="D2561">
        <f>VLOOKUP($A2561,'TVIX-web'!$A$1:$G$10000,4,0)</f>
        <v>1060000</v>
      </c>
      <c r="E2561">
        <f>VLOOKUP($A2561,'TVIX-web'!$A$1:$G$10000,5,0)</f>
        <v>1067500</v>
      </c>
    </row>
    <row r="2562" spans="1:5" x14ac:dyDescent="0.25">
      <c r="A2562" s="42">
        <v>41787</v>
      </c>
      <c r="B2562">
        <f>VLOOKUP($A2562,'TVIX-web'!$A$1:$G$10000,2,0)</f>
        <v>1077500</v>
      </c>
      <c r="C2562">
        <f>VLOOKUP($A2562,'TVIX-web'!$A$1:$G$10000,3,0)</f>
        <v>1095000</v>
      </c>
      <c r="D2562">
        <f>VLOOKUP($A2562,'TVIX-web'!$A$1:$G$10000,4,0)</f>
        <v>1050000</v>
      </c>
      <c r="E2562">
        <f>VLOOKUP($A2562,'TVIX-web'!$A$1:$G$10000,5,0)</f>
        <v>1067500</v>
      </c>
    </row>
    <row r="2563" spans="1:5" x14ac:dyDescent="0.25">
      <c r="A2563" s="42">
        <v>41788</v>
      </c>
      <c r="B2563">
        <f>VLOOKUP($A2563,'TVIX-web'!$A$1:$G$10000,2,0)</f>
        <v>1055000</v>
      </c>
      <c r="C2563">
        <f>VLOOKUP($A2563,'TVIX-web'!$A$1:$G$10000,3,0)</f>
        <v>1060000</v>
      </c>
      <c r="D2563">
        <f>VLOOKUP($A2563,'TVIX-web'!$A$1:$G$10000,4,0)</f>
        <v>1042500</v>
      </c>
      <c r="E2563">
        <f>VLOOKUP($A2563,'TVIX-web'!$A$1:$G$10000,5,0)</f>
        <v>1050000</v>
      </c>
    </row>
    <row r="2564" spans="1:5" x14ac:dyDescent="0.25">
      <c r="A2564" s="42">
        <v>41789</v>
      </c>
      <c r="B2564">
        <f>VLOOKUP($A2564,'TVIX-web'!$A$1:$G$10000,2,0)</f>
        <v>1057500</v>
      </c>
      <c r="C2564">
        <f>VLOOKUP($A2564,'TVIX-web'!$A$1:$G$10000,3,0)</f>
        <v>1065000</v>
      </c>
      <c r="D2564">
        <f>VLOOKUP($A2564,'TVIX-web'!$A$1:$G$10000,4,0)</f>
        <v>1047500</v>
      </c>
      <c r="E2564">
        <f>VLOOKUP($A2564,'TVIX-web'!$A$1:$G$10000,5,0)</f>
        <v>1052500</v>
      </c>
    </row>
    <row r="2565" spans="1:5" x14ac:dyDescent="0.25">
      <c r="A2565" s="42">
        <v>41792</v>
      </c>
      <c r="B2565">
        <f>VLOOKUP($A2565,'TVIX-web'!$A$1:$G$10000,2,0)</f>
        <v>1047500</v>
      </c>
      <c r="C2565">
        <f>VLOOKUP($A2565,'TVIX-web'!$A$1:$G$10000,3,0)</f>
        <v>1075000</v>
      </c>
      <c r="D2565">
        <f>VLOOKUP($A2565,'TVIX-web'!$A$1:$G$10000,4,0)</f>
        <v>1035000</v>
      </c>
      <c r="E2565">
        <f>VLOOKUP($A2565,'TVIX-web'!$A$1:$G$10000,5,0)</f>
        <v>1037500</v>
      </c>
    </row>
    <row r="2566" spans="1:5" x14ac:dyDescent="0.25">
      <c r="A2566" s="42">
        <v>41793</v>
      </c>
      <c r="B2566">
        <f>VLOOKUP($A2566,'TVIX-web'!$A$1:$G$10000,2,0)</f>
        <v>1055000</v>
      </c>
      <c r="C2566">
        <f>VLOOKUP($A2566,'TVIX-web'!$A$1:$G$10000,3,0)</f>
        <v>1057500</v>
      </c>
      <c r="D2566">
        <f>VLOOKUP($A2566,'TVIX-web'!$A$1:$G$10000,4,0)</f>
        <v>1037500</v>
      </c>
      <c r="E2566">
        <f>VLOOKUP($A2566,'TVIX-web'!$A$1:$G$10000,5,0)</f>
        <v>1042500</v>
      </c>
    </row>
    <row r="2567" spans="1:5" x14ac:dyDescent="0.25">
      <c r="A2567" s="42">
        <v>41794</v>
      </c>
      <c r="B2567">
        <f>VLOOKUP($A2567,'TVIX-web'!$A$1:$G$10000,2,0)</f>
        <v>1055000</v>
      </c>
      <c r="C2567">
        <f>VLOOKUP($A2567,'TVIX-web'!$A$1:$G$10000,3,0)</f>
        <v>1060000</v>
      </c>
      <c r="D2567">
        <f>VLOOKUP($A2567,'TVIX-web'!$A$1:$G$10000,4,0)</f>
        <v>1007500</v>
      </c>
      <c r="E2567">
        <f>VLOOKUP($A2567,'TVIX-web'!$A$1:$G$10000,5,0)</f>
        <v>1012500</v>
      </c>
    </row>
    <row r="2568" spans="1:5" x14ac:dyDescent="0.25">
      <c r="A2568" s="42">
        <v>41795</v>
      </c>
      <c r="B2568">
        <f>VLOOKUP($A2568,'TVIX-web'!$A$1:$G$10000,2,0)</f>
        <v>1000000</v>
      </c>
      <c r="C2568">
        <f>VLOOKUP($A2568,'TVIX-web'!$A$1:$G$10000,3,0)</f>
        <v>1007500</v>
      </c>
      <c r="D2568">
        <f>VLOOKUP($A2568,'TVIX-web'!$A$1:$G$10000,4,0)</f>
        <v>942500</v>
      </c>
      <c r="E2568">
        <f>VLOOKUP($A2568,'TVIX-web'!$A$1:$G$10000,5,0)</f>
        <v>947500</v>
      </c>
    </row>
    <row r="2569" spans="1:5" x14ac:dyDescent="0.25">
      <c r="A2569" s="42">
        <v>41796</v>
      </c>
      <c r="B2569">
        <f>VLOOKUP($A2569,'TVIX-web'!$A$1:$G$10000,2,0)</f>
        <v>910000</v>
      </c>
      <c r="C2569">
        <f>VLOOKUP($A2569,'TVIX-web'!$A$1:$G$10000,3,0)</f>
        <v>910000</v>
      </c>
      <c r="D2569">
        <f>VLOOKUP($A2569,'TVIX-web'!$A$1:$G$10000,4,0)</f>
        <v>845000</v>
      </c>
      <c r="E2569">
        <f>VLOOKUP($A2569,'TVIX-web'!$A$1:$G$10000,5,0)</f>
        <v>852500</v>
      </c>
    </row>
    <row r="2570" spans="1:5" x14ac:dyDescent="0.25">
      <c r="A2570" s="42">
        <v>41799</v>
      </c>
      <c r="B2570">
        <f>VLOOKUP($A2570,'TVIX-web'!$A$1:$G$10000,2,0)</f>
        <v>840000</v>
      </c>
      <c r="C2570">
        <f>VLOOKUP($A2570,'TVIX-web'!$A$1:$G$10000,3,0)</f>
        <v>870000</v>
      </c>
      <c r="D2570">
        <f>VLOOKUP($A2570,'TVIX-web'!$A$1:$G$10000,4,0)</f>
        <v>825000</v>
      </c>
      <c r="E2570">
        <f>VLOOKUP($A2570,'TVIX-web'!$A$1:$G$10000,5,0)</f>
        <v>870000</v>
      </c>
    </row>
    <row r="2571" spans="1:5" x14ac:dyDescent="0.25">
      <c r="A2571" s="42">
        <v>41800</v>
      </c>
      <c r="B2571">
        <f>VLOOKUP($A2571,'TVIX-web'!$A$1:$G$10000,2,0)</f>
        <v>882500</v>
      </c>
      <c r="C2571">
        <f>VLOOKUP($A2571,'TVIX-web'!$A$1:$G$10000,3,0)</f>
        <v>892500</v>
      </c>
      <c r="D2571">
        <f>VLOOKUP($A2571,'TVIX-web'!$A$1:$G$10000,4,0)</f>
        <v>837500</v>
      </c>
      <c r="E2571">
        <f>VLOOKUP($A2571,'TVIX-web'!$A$1:$G$10000,5,0)</f>
        <v>837500</v>
      </c>
    </row>
    <row r="2572" spans="1:5" x14ac:dyDescent="0.25">
      <c r="A2572" s="42">
        <v>41801</v>
      </c>
      <c r="B2572">
        <f>VLOOKUP($A2572,'TVIX-web'!$A$1:$G$10000,2,0)</f>
        <v>875000</v>
      </c>
      <c r="C2572">
        <f>VLOOKUP($A2572,'TVIX-web'!$A$1:$G$10000,3,0)</f>
        <v>907500</v>
      </c>
      <c r="D2572">
        <f>VLOOKUP($A2572,'TVIX-web'!$A$1:$G$10000,4,0)</f>
        <v>857500</v>
      </c>
      <c r="E2572">
        <f>VLOOKUP($A2572,'TVIX-web'!$A$1:$G$10000,5,0)</f>
        <v>877500</v>
      </c>
    </row>
    <row r="2573" spans="1:5" x14ac:dyDescent="0.25">
      <c r="A2573" s="42">
        <v>41802</v>
      </c>
      <c r="B2573">
        <f>VLOOKUP($A2573,'TVIX-web'!$A$1:$G$10000,2,0)</f>
        <v>897500</v>
      </c>
      <c r="C2573">
        <f>VLOOKUP($A2573,'TVIX-web'!$A$1:$G$10000,3,0)</f>
        <v>990000</v>
      </c>
      <c r="D2573">
        <f>VLOOKUP($A2573,'TVIX-web'!$A$1:$G$10000,4,0)</f>
        <v>887500</v>
      </c>
      <c r="E2573">
        <f>VLOOKUP($A2573,'TVIX-web'!$A$1:$G$10000,5,0)</f>
        <v>970000</v>
      </c>
    </row>
    <row r="2574" spans="1:5" x14ac:dyDescent="0.25">
      <c r="A2574" s="42">
        <v>41803</v>
      </c>
      <c r="B2574">
        <f>VLOOKUP($A2574,'TVIX-web'!$A$1:$G$10000,2,0)</f>
        <v>960000</v>
      </c>
      <c r="C2574">
        <f>VLOOKUP($A2574,'TVIX-web'!$A$1:$G$10000,3,0)</f>
        <v>990000</v>
      </c>
      <c r="D2574">
        <f>VLOOKUP($A2574,'TVIX-web'!$A$1:$G$10000,4,0)</f>
        <v>915000</v>
      </c>
      <c r="E2574">
        <f>VLOOKUP($A2574,'TVIX-web'!$A$1:$G$10000,5,0)</f>
        <v>925000</v>
      </c>
    </row>
    <row r="2575" spans="1:5" x14ac:dyDescent="0.25">
      <c r="A2575" s="42">
        <v>41806</v>
      </c>
      <c r="B2575">
        <f>VLOOKUP($A2575,'TVIX-web'!$A$1:$G$10000,2,0)</f>
        <v>932500</v>
      </c>
      <c r="C2575">
        <f>VLOOKUP($A2575,'TVIX-web'!$A$1:$G$10000,3,0)</f>
        <v>952500</v>
      </c>
      <c r="D2575">
        <f>VLOOKUP($A2575,'TVIX-web'!$A$1:$G$10000,4,0)</f>
        <v>902500</v>
      </c>
      <c r="E2575">
        <f>VLOOKUP($A2575,'TVIX-web'!$A$1:$G$10000,5,0)</f>
        <v>922500</v>
      </c>
    </row>
    <row r="2576" spans="1:5" x14ac:dyDescent="0.25">
      <c r="A2576" s="42">
        <v>41807</v>
      </c>
      <c r="B2576">
        <f>VLOOKUP($A2576,'TVIX-web'!$A$1:$G$10000,2,0)</f>
        <v>922500</v>
      </c>
      <c r="C2576">
        <f>VLOOKUP($A2576,'TVIX-web'!$A$1:$G$10000,3,0)</f>
        <v>927500</v>
      </c>
      <c r="D2576">
        <f>VLOOKUP($A2576,'TVIX-web'!$A$1:$G$10000,4,0)</f>
        <v>857500</v>
      </c>
      <c r="E2576">
        <f>VLOOKUP($A2576,'TVIX-web'!$A$1:$G$10000,5,0)</f>
        <v>860000</v>
      </c>
    </row>
    <row r="2577" spans="1:5" x14ac:dyDescent="0.25">
      <c r="A2577" s="42">
        <v>41808</v>
      </c>
      <c r="B2577">
        <f>VLOOKUP($A2577,'TVIX-web'!$A$1:$G$10000,2,0)</f>
        <v>855000</v>
      </c>
      <c r="C2577">
        <f>VLOOKUP($A2577,'TVIX-web'!$A$1:$G$10000,3,0)</f>
        <v>865000</v>
      </c>
      <c r="D2577">
        <f>VLOOKUP($A2577,'TVIX-web'!$A$1:$G$10000,4,0)</f>
        <v>772500</v>
      </c>
      <c r="E2577">
        <f>VLOOKUP($A2577,'TVIX-web'!$A$1:$G$10000,5,0)</f>
        <v>772500</v>
      </c>
    </row>
    <row r="2578" spans="1:5" x14ac:dyDescent="0.25">
      <c r="A2578" s="42">
        <v>41809</v>
      </c>
      <c r="B2578">
        <f>VLOOKUP($A2578,'TVIX-web'!$A$1:$G$10000,2,0)</f>
        <v>762500</v>
      </c>
      <c r="C2578">
        <f>VLOOKUP($A2578,'TVIX-web'!$A$1:$G$10000,3,0)</f>
        <v>790000</v>
      </c>
      <c r="D2578">
        <f>VLOOKUP($A2578,'TVIX-web'!$A$1:$G$10000,4,0)</f>
        <v>750000</v>
      </c>
      <c r="E2578">
        <f>VLOOKUP($A2578,'TVIX-web'!$A$1:$G$10000,5,0)</f>
        <v>777500</v>
      </c>
    </row>
    <row r="2579" spans="1:5" x14ac:dyDescent="0.25">
      <c r="A2579" s="42">
        <v>41810</v>
      </c>
      <c r="B2579">
        <f>VLOOKUP($A2579,'TVIX-web'!$A$1:$G$10000,2,0)</f>
        <v>772500</v>
      </c>
      <c r="C2579">
        <f>VLOOKUP($A2579,'TVIX-web'!$A$1:$G$10000,3,0)</f>
        <v>800000</v>
      </c>
      <c r="D2579">
        <f>VLOOKUP($A2579,'TVIX-web'!$A$1:$G$10000,4,0)</f>
        <v>765000</v>
      </c>
      <c r="E2579">
        <f>VLOOKUP($A2579,'TVIX-web'!$A$1:$G$10000,5,0)</f>
        <v>795000</v>
      </c>
    </row>
    <row r="2580" spans="1:5" x14ac:dyDescent="0.25">
      <c r="A2580" s="42">
        <v>41813</v>
      </c>
      <c r="B2580">
        <f>VLOOKUP($A2580,'TVIX-web'!$A$1:$G$10000,2,0)</f>
        <v>792500</v>
      </c>
      <c r="C2580">
        <f>VLOOKUP($A2580,'TVIX-web'!$A$1:$G$10000,3,0)</f>
        <v>807500</v>
      </c>
      <c r="D2580">
        <f>VLOOKUP($A2580,'TVIX-web'!$A$1:$G$10000,4,0)</f>
        <v>750000</v>
      </c>
      <c r="E2580">
        <f>VLOOKUP($A2580,'TVIX-web'!$A$1:$G$10000,5,0)</f>
        <v>752500</v>
      </c>
    </row>
    <row r="2581" spans="1:5" x14ac:dyDescent="0.25">
      <c r="A2581" s="42">
        <v>41814</v>
      </c>
      <c r="B2581">
        <f>VLOOKUP($A2581,'TVIX-web'!$A$1:$G$10000,2,0)</f>
        <v>772500</v>
      </c>
      <c r="C2581">
        <f>VLOOKUP($A2581,'TVIX-web'!$A$1:$G$10000,3,0)</f>
        <v>825000</v>
      </c>
      <c r="D2581">
        <f>VLOOKUP($A2581,'TVIX-web'!$A$1:$G$10000,4,0)</f>
        <v>750000</v>
      </c>
      <c r="E2581">
        <f>VLOOKUP($A2581,'TVIX-web'!$A$1:$G$10000,5,0)</f>
        <v>820000</v>
      </c>
    </row>
    <row r="2582" spans="1:5" x14ac:dyDescent="0.25">
      <c r="A2582" s="42">
        <v>41815</v>
      </c>
      <c r="B2582">
        <f>VLOOKUP($A2582,'TVIX-web'!$A$1:$G$10000,2,0)</f>
        <v>837500</v>
      </c>
      <c r="C2582">
        <f>VLOOKUP($A2582,'TVIX-web'!$A$1:$G$10000,3,0)</f>
        <v>840000</v>
      </c>
      <c r="D2582">
        <f>VLOOKUP($A2582,'TVIX-web'!$A$1:$G$10000,4,0)</f>
        <v>757500</v>
      </c>
      <c r="E2582">
        <f>VLOOKUP($A2582,'TVIX-web'!$A$1:$G$10000,5,0)</f>
        <v>757500</v>
      </c>
    </row>
    <row r="2583" spans="1:5" x14ac:dyDescent="0.25">
      <c r="A2583" s="42">
        <v>41816</v>
      </c>
      <c r="B2583">
        <f>VLOOKUP($A2583,'TVIX-web'!$A$1:$G$10000,2,0)</f>
        <v>752500</v>
      </c>
      <c r="C2583">
        <f>VLOOKUP($A2583,'TVIX-web'!$A$1:$G$10000,3,0)</f>
        <v>807500</v>
      </c>
      <c r="D2583">
        <f>VLOOKUP($A2583,'TVIX-web'!$A$1:$G$10000,4,0)</f>
        <v>750000</v>
      </c>
      <c r="E2583">
        <f>VLOOKUP($A2583,'TVIX-web'!$A$1:$G$10000,5,0)</f>
        <v>775000</v>
      </c>
    </row>
    <row r="2584" spans="1:5" x14ac:dyDescent="0.25">
      <c r="A2584" s="42">
        <v>41817</v>
      </c>
      <c r="B2584">
        <f>VLOOKUP($A2584,'TVIX-web'!$A$1:$G$10000,2,0)</f>
        <v>790000</v>
      </c>
      <c r="C2584">
        <f>VLOOKUP($A2584,'TVIX-web'!$A$1:$G$10000,3,0)</f>
        <v>797500</v>
      </c>
      <c r="D2584">
        <f>VLOOKUP($A2584,'TVIX-web'!$A$1:$G$10000,4,0)</f>
        <v>760000</v>
      </c>
      <c r="E2584">
        <f>VLOOKUP($A2584,'TVIX-web'!$A$1:$G$10000,5,0)</f>
        <v>765000</v>
      </c>
    </row>
    <row r="2585" spans="1:5" x14ac:dyDescent="0.25">
      <c r="A2585" s="42">
        <v>41820</v>
      </c>
      <c r="B2585">
        <f>VLOOKUP($A2585,'TVIX-web'!$A$1:$G$10000,2,0)</f>
        <v>760000</v>
      </c>
      <c r="C2585">
        <f>VLOOKUP($A2585,'TVIX-web'!$A$1:$G$10000,3,0)</f>
        <v>767500</v>
      </c>
      <c r="D2585">
        <f>VLOOKUP($A2585,'TVIX-web'!$A$1:$G$10000,4,0)</f>
        <v>730000</v>
      </c>
      <c r="E2585">
        <f>VLOOKUP($A2585,'TVIX-web'!$A$1:$G$10000,5,0)</f>
        <v>745000</v>
      </c>
    </row>
    <row r="2586" spans="1:5" x14ac:dyDescent="0.25">
      <c r="A2586" s="42">
        <v>41821</v>
      </c>
      <c r="B2586">
        <f>VLOOKUP($A2586,'TVIX-web'!$A$1:$G$10000,2,0)</f>
        <v>725000</v>
      </c>
      <c r="C2586">
        <f>VLOOKUP($A2586,'TVIX-web'!$A$1:$G$10000,3,0)</f>
        <v>737500</v>
      </c>
      <c r="D2586">
        <f>VLOOKUP($A2586,'TVIX-web'!$A$1:$G$10000,4,0)</f>
        <v>695000</v>
      </c>
      <c r="E2586">
        <f>VLOOKUP($A2586,'TVIX-web'!$A$1:$G$10000,5,0)</f>
        <v>707500</v>
      </c>
    </row>
    <row r="2587" spans="1:5" x14ac:dyDescent="0.25">
      <c r="A2587" s="42">
        <v>41822</v>
      </c>
      <c r="B2587">
        <f>VLOOKUP($A2587,'TVIX-web'!$A$1:$G$10000,2,0)</f>
        <v>705000</v>
      </c>
      <c r="C2587">
        <f>VLOOKUP($A2587,'TVIX-web'!$A$1:$G$10000,3,0)</f>
        <v>705000</v>
      </c>
      <c r="D2587">
        <f>VLOOKUP($A2587,'TVIX-web'!$A$1:$G$10000,4,0)</f>
        <v>677500</v>
      </c>
      <c r="E2587">
        <f>VLOOKUP($A2587,'TVIX-web'!$A$1:$G$10000,5,0)</f>
        <v>692500</v>
      </c>
    </row>
    <row r="2588" spans="1:5" x14ac:dyDescent="0.25">
      <c r="A2588" s="42">
        <v>41823</v>
      </c>
      <c r="B2588">
        <f>VLOOKUP($A2588,'TVIX-web'!$A$1:$G$10000,2,0)</f>
        <v>670000</v>
      </c>
      <c r="C2588">
        <f>VLOOKUP($A2588,'TVIX-web'!$A$1:$G$10000,3,0)</f>
        <v>675000</v>
      </c>
      <c r="D2588">
        <f>VLOOKUP($A2588,'TVIX-web'!$A$1:$G$10000,4,0)</f>
        <v>662500</v>
      </c>
      <c r="E2588">
        <f>VLOOKUP($A2588,'TVIX-web'!$A$1:$G$10000,5,0)</f>
        <v>672500</v>
      </c>
    </row>
    <row r="2589" spans="1:5" x14ac:dyDescent="0.25">
      <c r="A2589" s="42">
        <v>41827</v>
      </c>
      <c r="B2589">
        <f>VLOOKUP($A2589,'TVIX-web'!$A$1:$G$10000,2,0)</f>
        <v>682500</v>
      </c>
      <c r="C2589">
        <f>VLOOKUP($A2589,'TVIX-web'!$A$1:$G$10000,3,0)</f>
        <v>702500</v>
      </c>
      <c r="D2589">
        <f>VLOOKUP($A2589,'TVIX-web'!$A$1:$G$10000,4,0)</f>
        <v>680000</v>
      </c>
      <c r="E2589">
        <f>VLOOKUP($A2589,'TVIX-web'!$A$1:$G$10000,5,0)</f>
        <v>697500</v>
      </c>
    </row>
    <row r="2590" spans="1:5" x14ac:dyDescent="0.25">
      <c r="A2590" s="42">
        <v>41828</v>
      </c>
      <c r="B2590">
        <f>VLOOKUP($A2590,'TVIX-web'!$A$1:$G$10000,2,0)</f>
        <v>712500</v>
      </c>
      <c r="C2590">
        <f>VLOOKUP($A2590,'TVIX-web'!$A$1:$G$10000,3,0)</f>
        <v>750000</v>
      </c>
      <c r="D2590">
        <f>VLOOKUP($A2590,'TVIX-web'!$A$1:$G$10000,4,0)</f>
        <v>707500</v>
      </c>
      <c r="E2590">
        <f>VLOOKUP($A2590,'TVIX-web'!$A$1:$G$10000,5,0)</f>
        <v>720000</v>
      </c>
    </row>
    <row r="2591" spans="1:5" x14ac:dyDescent="0.25">
      <c r="A2591" s="42">
        <v>41829</v>
      </c>
      <c r="B2591">
        <f>VLOOKUP($A2591,'TVIX-web'!$A$1:$G$10000,2,0)</f>
        <v>705000</v>
      </c>
      <c r="C2591">
        <f>VLOOKUP($A2591,'TVIX-web'!$A$1:$G$10000,3,0)</f>
        <v>712500</v>
      </c>
      <c r="D2591">
        <f>VLOOKUP($A2591,'TVIX-web'!$A$1:$G$10000,4,0)</f>
        <v>687500</v>
      </c>
      <c r="E2591">
        <f>VLOOKUP($A2591,'TVIX-web'!$A$1:$G$10000,5,0)</f>
        <v>695000</v>
      </c>
    </row>
    <row r="2592" spans="1:5" x14ac:dyDescent="0.25">
      <c r="A2592" s="42">
        <v>41830</v>
      </c>
      <c r="B2592">
        <f>VLOOKUP($A2592,'TVIX-web'!$A$1:$G$10000,2,0)</f>
        <v>770000</v>
      </c>
      <c r="C2592">
        <f>VLOOKUP($A2592,'TVIX-web'!$A$1:$G$10000,3,0)</f>
        <v>775000</v>
      </c>
      <c r="D2592">
        <f>VLOOKUP($A2592,'TVIX-web'!$A$1:$G$10000,4,0)</f>
        <v>720000</v>
      </c>
      <c r="E2592">
        <f>VLOOKUP($A2592,'TVIX-web'!$A$1:$G$10000,5,0)</f>
        <v>742500</v>
      </c>
    </row>
    <row r="2593" spans="1:5" x14ac:dyDescent="0.25">
      <c r="A2593" s="42">
        <v>41831</v>
      </c>
      <c r="B2593">
        <f>VLOOKUP($A2593,'TVIX-web'!$A$1:$G$10000,2,0)</f>
        <v>735000</v>
      </c>
      <c r="C2593">
        <f>VLOOKUP($A2593,'TVIX-web'!$A$1:$G$10000,3,0)</f>
        <v>747500</v>
      </c>
      <c r="D2593">
        <f>VLOOKUP($A2593,'TVIX-web'!$A$1:$G$10000,4,0)</f>
        <v>712500</v>
      </c>
      <c r="E2593">
        <f>VLOOKUP($A2593,'TVIX-web'!$A$1:$G$10000,5,0)</f>
        <v>717500</v>
      </c>
    </row>
    <row r="2594" spans="1:5" x14ac:dyDescent="0.25">
      <c r="A2594" s="42">
        <v>41834</v>
      </c>
      <c r="B2594">
        <f>VLOOKUP($A2594,'TVIX-web'!$A$1:$G$10000,2,0)</f>
        <v>687500</v>
      </c>
      <c r="C2594">
        <f>VLOOKUP($A2594,'TVIX-web'!$A$1:$G$10000,3,0)</f>
        <v>690000</v>
      </c>
      <c r="D2594">
        <f>VLOOKUP($A2594,'TVIX-web'!$A$1:$G$10000,4,0)</f>
        <v>670000</v>
      </c>
      <c r="E2594">
        <f>VLOOKUP($A2594,'TVIX-web'!$A$1:$G$10000,5,0)</f>
        <v>680000</v>
      </c>
    </row>
    <row r="2595" spans="1:5" x14ac:dyDescent="0.25">
      <c r="A2595" s="42">
        <v>41835</v>
      </c>
      <c r="B2595">
        <f>VLOOKUP($A2595,'TVIX-web'!$A$1:$G$10000,2,0)</f>
        <v>670000</v>
      </c>
      <c r="C2595">
        <f>VLOOKUP($A2595,'TVIX-web'!$A$1:$G$10000,3,0)</f>
        <v>727500</v>
      </c>
      <c r="D2595">
        <f>VLOOKUP($A2595,'TVIX-web'!$A$1:$G$10000,4,0)</f>
        <v>667500</v>
      </c>
      <c r="E2595">
        <f>VLOOKUP($A2595,'TVIX-web'!$A$1:$G$10000,5,0)</f>
        <v>710000</v>
      </c>
    </row>
    <row r="2596" spans="1:5" x14ac:dyDescent="0.25">
      <c r="A2596" s="42">
        <v>41836</v>
      </c>
      <c r="B2596">
        <f>VLOOKUP($A2596,'TVIX-web'!$A$1:$G$10000,2,0)</f>
        <v>672500</v>
      </c>
      <c r="C2596">
        <f>VLOOKUP($A2596,'TVIX-web'!$A$1:$G$10000,3,0)</f>
        <v>695000</v>
      </c>
      <c r="D2596">
        <f>VLOOKUP($A2596,'TVIX-web'!$A$1:$G$10000,4,0)</f>
        <v>662500</v>
      </c>
      <c r="E2596">
        <f>VLOOKUP($A2596,'TVIX-web'!$A$1:$G$10000,5,0)</f>
        <v>675000</v>
      </c>
    </row>
    <row r="2597" spans="1:5" x14ac:dyDescent="0.25">
      <c r="A2597" s="42">
        <v>41837</v>
      </c>
      <c r="B2597">
        <f>VLOOKUP($A2597,'TVIX-web'!$A$1:$G$10000,2,0)</f>
        <v>690000</v>
      </c>
      <c r="C2597">
        <f>VLOOKUP($A2597,'TVIX-web'!$A$1:$G$10000,3,0)</f>
        <v>820000</v>
      </c>
      <c r="D2597">
        <f>VLOOKUP($A2597,'TVIX-web'!$A$1:$G$10000,4,0)</f>
        <v>672500</v>
      </c>
      <c r="E2597">
        <f>VLOOKUP($A2597,'TVIX-web'!$A$1:$G$10000,5,0)</f>
        <v>790000</v>
      </c>
    </row>
    <row r="2598" spans="1:5" x14ac:dyDescent="0.25">
      <c r="A2598" s="42">
        <v>41838</v>
      </c>
      <c r="B2598">
        <f>VLOOKUP($A2598,'TVIX-web'!$A$1:$G$10000,2,0)</f>
        <v>737500</v>
      </c>
      <c r="C2598">
        <f>VLOOKUP($A2598,'TVIX-web'!$A$1:$G$10000,3,0)</f>
        <v>745000</v>
      </c>
      <c r="D2598">
        <f>VLOOKUP($A2598,'TVIX-web'!$A$1:$G$10000,4,0)</f>
        <v>687500</v>
      </c>
      <c r="E2598">
        <f>VLOOKUP($A2598,'TVIX-web'!$A$1:$G$10000,5,0)</f>
        <v>695000</v>
      </c>
    </row>
    <row r="2599" spans="1:5" x14ac:dyDescent="0.25">
      <c r="A2599" s="42">
        <v>41841</v>
      </c>
      <c r="B2599">
        <f>VLOOKUP($A2599,'TVIX-web'!$A$1:$G$10000,2,0)</f>
        <v>707500</v>
      </c>
      <c r="C2599">
        <f>VLOOKUP($A2599,'TVIX-web'!$A$1:$G$10000,3,0)</f>
        <v>757500</v>
      </c>
      <c r="D2599">
        <f>VLOOKUP($A2599,'TVIX-web'!$A$1:$G$10000,4,0)</f>
        <v>702500</v>
      </c>
      <c r="E2599">
        <f>VLOOKUP($A2599,'TVIX-web'!$A$1:$G$10000,5,0)</f>
        <v>727500</v>
      </c>
    </row>
    <row r="2600" spans="1:5" x14ac:dyDescent="0.25">
      <c r="A2600" s="42">
        <v>41842</v>
      </c>
      <c r="B2600">
        <f>VLOOKUP($A2600,'TVIX-web'!$A$1:$G$10000,2,0)</f>
        <v>692500</v>
      </c>
      <c r="C2600">
        <f>VLOOKUP($A2600,'TVIX-web'!$A$1:$G$10000,3,0)</f>
        <v>707500</v>
      </c>
      <c r="D2600">
        <f>VLOOKUP($A2600,'TVIX-web'!$A$1:$G$10000,4,0)</f>
        <v>680000</v>
      </c>
      <c r="E2600">
        <f>VLOOKUP($A2600,'TVIX-web'!$A$1:$G$10000,5,0)</f>
        <v>702500</v>
      </c>
    </row>
    <row r="2601" spans="1:5" x14ac:dyDescent="0.25">
      <c r="A2601" s="42">
        <v>41843</v>
      </c>
      <c r="B2601">
        <f>VLOOKUP($A2601,'TVIX-web'!$A$1:$G$10000,2,0)</f>
        <v>692500</v>
      </c>
      <c r="C2601">
        <f>VLOOKUP($A2601,'TVIX-web'!$A$1:$G$10000,3,0)</f>
        <v>720000</v>
      </c>
      <c r="D2601">
        <f>VLOOKUP($A2601,'TVIX-web'!$A$1:$G$10000,4,0)</f>
        <v>690000</v>
      </c>
      <c r="E2601">
        <f>VLOOKUP($A2601,'TVIX-web'!$A$1:$G$10000,5,0)</f>
        <v>712500</v>
      </c>
    </row>
    <row r="2602" spans="1:5" x14ac:dyDescent="0.25">
      <c r="A2602" s="42">
        <v>41844</v>
      </c>
      <c r="B2602">
        <f>VLOOKUP($A2602,'TVIX-web'!$A$1:$G$10000,2,0)</f>
        <v>700000</v>
      </c>
      <c r="C2602">
        <f>VLOOKUP($A2602,'TVIX-web'!$A$1:$G$10000,3,0)</f>
        <v>722500</v>
      </c>
      <c r="D2602">
        <f>VLOOKUP($A2602,'TVIX-web'!$A$1:$G$10000,4,0)</f>
        <v>697500</v>
      </c>
      <c r="E2602">
        <f>VLOOKUP($A2602,'TVIX-web'!$A$1:$G$10000,5,0)</f>
        <v>700000</v>
      </c>
    </row>
    <row r="2603" spans="1:5" x14ac:dyDescent="0.25">
      <c r="A2603" s="42">
        <v>41845</v>
      </c>
      <c r="B2603">
        <f>VLOOKUP($A2603,'TVIX-web'!$A$1:$G$10000,2,0)</f>
        <v>722500</v>
      </c>
      <c r="C2603">
        <f>VLOOKUP($A2603,'TVIX-web'!$A$1:$G$10000,3,0)</f>
        <v>742500</v>
      </c>
      <c r="D2603">
        <f>VLOOKUP($A2603,'TVIX-web'!$A$1:$G$10000,4,0)</f>
        <v>720000</v>
      </c>
      <c r="E2603">
        <f>VLOOKUP($A2603,'TVIX-web'!$A$1:$G$10000,5,0)</f>
        <v>735000</v>
      </c>
    </row>
    <row r="2604" spans="1:5" x14ac:dyDescent="0.25">
      <c r="A2604" s="42">
        <v>41848</v>
      </c>
      <c r="B2604">
        <f>VLOOKUP($A2604,'TVIX-web'!$A$1:$G$10000,2,0)</f>
        <v>732500</v>
      </c>
      <c r="C2604">
        <f>VLOOKUP($A2604,'TVIX-web'!$A$1:$G$10000,3,0)</f>
        <v>770000</v>
      </c>
      <c r="D2604">
        <f>VLOOKUP($A2604,'TVIX-web'!$A$1:$G$10000,4,0)</f>
        <v>722500</v>
      </c>
      <c r="E2604">
        <f>VLOOKUP($A2604,'TVIX-web'!$A$1:$G$10000,5,0)</f>
        <v>732500</v>
      </c>
    </row>
    <row r="2605" spans="1:5" x14ac:dyDescent="0.25">
      <c r="A2605" s="42">
        <v>41849</v>
      </c>
      <c r="B2605">
        <f>VLOOKUP($A2605,'TVIX-web'!$A$1:$G$10000,2,0)</f>
        <v>725000</v>
      </c>
      <c r="C2605">
        <f>VLOOKUP($A2605,'TVIX-web'!$A$1:$G$10000,3,0)</f>
        <v>745000</v>
      </c>
      <c r="D2605">
        <f>VLOOKUP($A2605,'TVIX-web'!$A$1:$G$10000,4,0)</f>
        <v>707500</v>
      </c>
      <c r="E2605">
        <f>VLOOKUP($A2605,'TVIX-web'!$A$1:$G$10000,5,0)</f>
        <v>730000</v>
      </c>
    </row>
    <row r="2606" spans="1:5" x14ac:dyDescent="0.25">
      <c r="A2606" s="42">
        <v>41850</v>
      </c>
      <c r="B2606">
        <f>VLOOKUP($A2606,'TVIX-web'!$A$1:$G$10000,2,0)</f>
        <v>717500</v>
      </c>
      <c r="C2606">
        <f>VLOOKUP($A2606,'TVIX-web'!$A$1:$G$10000,3,0)</f>
        <v>755000</v>
      </c>
      <c r="D2606">
        <f>VLOOKUP($A2606,'TVIX-web'!$A$1:$G$10000,4,0)</f>
        <v>712500</v>
      </c>
      <c r="E2606">
        <f>VLOOKUP($A2606,'TVIX-web'!$A$1:$G$10000,5,0)</f>
        <v>747500</v>
      </c>
    </row>
    <row r="2607" spans="1:5" x14ac:dyDescent="0.25">
      <c r="A2607" s="42">
        <v>41851</v>
      </c>
      <c r="B2607">
        <f>VLOOKUP($A2607,'TVIX-web'!$A$1:$G$10000,2,0)</f>
        <v>795000</v>
      </c>
      <c r="C2607">
        <f>VLOOKUP($A2607,'TVIX-web'!$A$1:$G$10000,3,0)</f>
        <v>887500</v>
      </c>
      <c r="D2607">
        <f>VLOOKUP($A2607,'TVIX-web'!$A$1:$G$10000,4,0)</f>
        <v>782500</v>
      </c>
      <c r="E2607">
        <f>VLOOKUP($A2607,'TVIX-web'!$A$1:$G$10000,5,0)</f>
        <v>867500</v>
      </c>
    </row>
    <row r="2608" spans="1:5" x14ac:dyDescent="0.25">
      <c r="A2608" s="42">
        <v>41852</v>
      </c>
      <c r="B2608">
        <f>VLOOKUP($A2608,'TVIX-web'!$A$1:$G$10000,2,0)</f>
        <v>882500</v>
      </c>
      <c r="C2608">
        <f>VLOOKUP($A2608,'TVIX-web'!$A$1:$G$10000,3,0)</f>
        <v>987500</v>
      </c>
      <c r="D2608">
        <f>VLOOKUP($A2608,'TVIX-web'!$A$1:$G$10000,4,0)</f>
        <v>820000</v>
      </c>
      <c r="E2608">
        <f>VLOOKUP($A2608,'TVIX-web'!$A$1:$G$10000,5,0)</f>
        <v>950000</v>
      </c>
    </row>
    <row r="2609" spans="1:5" x14ac:dyDescent="0.25">
      <c r="A2609" s="42">
        <v>41855</v>
      </c>
      <c r="B2609">
        <f>VLOOKUP($A2609,'TVIX-web'!$A$1:$G$10000,2,0)</f>
        <v>935000</v>
      </c>
      <c r="C2609">
        <f>VLOOKUP($A2609,'TVIX-web'!$A$1:$G$10000,3,0)</f>
        <v>952500</v>
      </c>
      <c r="D2609">
        <f>VLOOKUP($A2609,'TVIX-web'!$A$1:$G$10000,4,0)</f>
        <v>827500</v>
      </c>
      <c r="E2609">
        <f>VLOOKUP($A2609,'TVIX-web'!$A$1:$G$10000,5,0)</f>
        <v>857500</v>
      </c>
    </row>
    <row r="2610" spans="1:5" x14ac:dyDescent="0.25">
      <c r="A2610" s="42">
        <v>41856</v>
      </c>
      <c r="B2610">
        <f>VLOOKUP($A2610,'TVIX-web'!$A$1:$G$10000,2,0)</f>
        <v>900000</v>
      </c>
      <c r="C2610">
        <f>VLOOKUP($A2610,'TVIX-web'!$A$1:$G$10000,3,0)</f>
        <v>1010000</v>
      </c>
      <c r="D2610">
        <f>VLOOKUP($A2610,'TVIX-web'!$A$1:$G$10000,4,0)</f>
        <v>880000</v>
      </c>
      <c r="E2610">
        <f>VLOOKUP($A2610,'TVIX-web'!$A$1:$G$10000,5,0)</f>
        <v>977500</v>
      </c>
    </row>
    <row r="2611" spans="1:5" x14ac:dyDescent="0.25">
      <c r="A2611" s="42">
        <v>41857</v>
      </c>
      <c r="B2611">
        <f>VLOOKUP($A2611,'TVIX-web'!$A$1:$G$10000,2,0)</f>
        <v>1022500</v>
      </c>
      <c r="C2611">
        <f>VLOOKUP($A2611,'TVIX-web'!$A$1:$G$10000,3,0)</f>
        <v>1027500</v>
      </c>
      <c r="D2611">
        <f>VLOOKUP($A2611,'TVIX-web'!$A$1:$G$10000,4,0)</f>
        <v>912500</v>
      </c>
      <c r="E2611">
        <f>VLOOKUP($A2611,'TVIX-web'!$A$1:$G$10000,5,0)</f>
        <v>990000</v>
      </c>
    </row>
    <row r="2612" spans="1:5" x14ac:dyDescent="0.25">
      <c r="A2612" s="42">
        <v>41858</v>
      </c>
      <c r="B2612">
        <f>VLOOKUP($A2612,'TVIX-web'!$A$1:$G$10000,2,0)</f>
        <v>937500</v>
      </c>
      <c r="C2612">
        <f>VLOOKUP($A2612,'TVIX-web'!$A$1:$G$10000,3,0)</f>
        <v>1067500</v>
      </c>
      <c r="D2612">
        <f>VLOOKUP($A2612,'TVIX-web'!$A$1:$G$10000,4,0)</f>
        <v>930000</v>
      </c>
      <c r="E2612">
        <f>VLOOKUP($A2612,'TVIX-web'!$A$1:$G$10000,5,0)</f>
        <v>1032500</v>
      </c>
    </row>
    <row r="2613" spans="1:5" x14ac:dyDescent="0.25">
      <c r="A2613" s="42">
        <v>41859</v>
      </c>
      <c r="B2613">
        <f>VLOOKUP($A2613,'TVIX-web'!$A$1:$G$10000,2,0)</f>
        <v>1032500</v>
      </c>
      <c r="C2613">
        <f>VLOOKUP($A2613,'TVIX-web'!$A$1:$G$10000,3,0)</f>
        <v>1062500</v>
      </c>
      <c r="D2613">
        <f>VLOOKUP($A2613,'TVIX-web'!$A$1:$G$10000,4,0)</f>
        <v>947500</v>
      </c>
      <c r="E2613">
        <f>VLOOKUP($A2613,'TVIX-web'!$A$1:$G$10000,5,0)</f>
        <v>955000</v>
      </c>
    </row>
    <row r="2614" spans="1:5" x14ac:dyDescent="0.25">
      <c r="A2614" s="42">
        <v>41862</v>
      </c>
      <c r="B2614">
        <f>VLOOKUP($A2614,'TVIX-web'!$A$1:$G$10000,2,0)</f>
        <v>907500</v>
      </c>
      <c r="C2614">
        <f>VLOOKUP($A2614,'TVIX-web'!$A$1:$G$10000,3,0)</f>
        <v>917500</v>
      </c>
      <c r="D2614">
        <f>VLOOKUP($A2614,'TVIX-web'!$A$1:$G$10000,4,0)</f>
        <v>822500</v>
      </c>
      <c r="E2614">
        <f>VLOOKUP($A2614,'TVIX-web'!$A$1:$G$10000,5,0)</f>
        <v>862500</v>
      </c>
    </row>
    <row r="2615" spans="1:5" x14ac:dyDescent="0.25">
      <c r="A2615" s="42">
        <v>41863</v>
      </c>
      <c r="B2615">
        <f>VLOOKUP($A2615,'TVIX-web'!$A$1:$G$10000,2,0)</f>
        <v>867500</v>
      </c>
      <c r="C2615">
        <f>VLOOKUP($A2615,'TVIX-web'!$A$1:$G$10000,3,0)</f>
        <v>877500</v>
      </c>
      <c r="D2615">
        <f>VLOOKUP($A2615,'TVIX-web'!$A$1:$G$10000,4,0)</f>
        <v>832500</v>
      </c>
      <c r="E2615">
        <f>VLOOKUP($A2615,'TVIX-web'!$A$1:$G$10000,5,0)</f>
        <v>855000</v>
      </c>
    </row>
    <row r="2616" spans="1:5" x14ac:dyDescent="0.25">
      <c r="A2616" s="42">
        <v>41864</v>
      </c>
      <c r="B2616">
        <f>VLOOKUP($A2616,'TVIX-web'!$A$1:$G$10000,2,0)</f>
        <v>815000</v>
      </c>
      <c r="C2616">
        <f>VLOOKUP($A2616,'TVIX-web'!$A$1:$G$10000,3,0)</f>
        <v>830000</v>
      </c>
      <c r="D2616">
        <f>VLOOKUP($A2616,'TVIX-web'!$A$1:$G$10000,4,0)</f>
        <v>752500</v>
      </c>
      <c r="E2616">
        <f>VLOOKUP($A2616,'TVIX-web'!$A$1:$G$10000,5,0)</f>
        <v>762500</v>
      </c>
    </row>
    <row r="2617" spans="1:5" x14ac:dyDescent="0.25">
      <c r="A2617" s="42">
        <v>41865</v>
      </c>
      <c r="B2617">
        <f>VLOOKUP($A2617,'TVIX-web'!$A$1:$G$10000,2,0)</f>
        <v>750000</v>
      </c>
      <c r="C2617">
        <f>VLOOKUP($A2617,'TVIX-web'!$A$1:$G$10000,3,0)</f>
        <v>752500</v>
      </c>
      <c r="D2617">
        <f>VLOOKUP($A2617,'TVIX-web'!$A$1:$G$10000,4,0)</f>
        <v>712500</v>
      </c>
      <c r="E2617">
        <f>VLOOKUP($A2617,'TVIX-web'!$A$1:$G$10000,5,0)</f>
        <v>715000</v>
      </c>
    </row>
    <row r="2618" spans="1:5" x14ac:dyDescent="0.25">
      <c r="A2618" s="42">
        <v>41866</v>
      </c>
      <c r="B2618">
        <f>VLOOKUP($A2618,'TVIX-web'!$A$1:$G$10000,2,0)</f>
        <v>687500</v>
      </c>
      <c r="C2618">
        <f>VLOOKUP($A2618,'TVIX-web'!$A$1:$G$10000,3,0)</f>
        <v>795000</v>
      </c>
      <c r="D2618">
        <f>VLOOKUP($A2618,'TVIX-web'!$A$1:$G$10000,4,0)</f>
        <v>680000</v>
      </c>
      <c r="E2618">
        <f>VLOOKUP($A2618,'TVIX-web'!$A$1:$G$10000,5,0)</f>
        <v>717500</v>
      </c>
    </row>
    <row r="2619" spans="1:5" x14ac:dyDescent="0.25">
      <c r="A2619" s="42">
        <v>41869</v>
      </c>
      <c r="B2619">
        <f>VLOOKUP($A2619,'TVIX-web'!$A$1:$G$10000,2,0)</f>
        <v>677500</v>
      </c>
      <c r="C2619">
        <f>VLOOKUP($A2619,'TVIX-web'!$A$1:$G$10000,3,0)</f>
        <v>687500</v>
      </c>
      <c r="D2619">
        <f>VLOOKUP($A2619,'TVIX-web'!$A$1:$G$10000,4,0)</f>
        <v>670000</v>
      </c>
      <c r="E2619">
        <f>VLOOKUP($A2619,'TVIX-web'!$A$1:$G$10000,5,0)</f>
        <v>672500</v>
      </c>
    </row>
    <row r="2620" spans="1:5" x14ac:dyDescent="0.25">
      <c r="A2620" s="42">
        <v>41870</v>
      </c>
      <c r="B2620">
        <f>VLOOKUP($A2620,'TVIX-web'!$A$1:$G$10000,2,0)</f>
        <v>655000</v>
      </c>
      <c r="C2620">
        <f>VLOOKUP($A2620,'TVIX-web'!$A$1:$G$10000,3,0)</f>
        <v>667500</v>
      </c>
      <c r="D2620">
        <f>VLOOKUP($A2620,'TVIX-web'!$A$1:$G$10000,4,0)</f>
        <v>650000</v>
      </c>
      <c r="E2620">
        <f>VLOOKUP($A2620,'TVIX-web'!$A$1:$G$10000,5,0)</f>
        <v>655000</v>
      </c>
    </row>
    <row r="2621" spans="1:5" x14ac:dyDescent="0.25">
      <c r="A2621" s="42">
        <v>41871</v>
      </c>
      <c r="B2621">
        <f>VLOOKUP($A2621,'TVIX-web'!$A$1:$G$10000,2,0)</f>
        <v>675000</v>
      </c>
      <c r="C2621">
        <f>VLOOKUP($A2621,'TVIX-web'!$A$1:$G$10000,3,0)</f>
        <v>687500</v>
      </c>
      <c r="D2621">
        <f>VLOOKUP($A2621,'TVIX-web'!$A$1:$G$10000,4,0)</f>
        <v>657500</v>
      </c>
      <c r="E2621">
        <f>VLOOKUP($A2621,'TVIX-web'!$A$1:$G$10000,5,0)</f>
        <v>662500</v>
      </c>
    </row>
    <row r="2622" spans="1:5" x14ac:dyDescent="0.25">
      <c r="A2622" s="42">
        <v>41872</v>
      </c>
      <c r="B2622">
        <f>VLOOKUP($A2622,'TVIX-web'!$A$1:$G$10000,2,0)</f>
        <v>670000</v>
      </c>
      <c r="C2622">
        <f>VLOOKUP($A2622,'TVIX-web'!$A$1:$G$10000,3,0)</f>
        <v>682500</v>
      </c>
      <c r="D2622">
        <f>VLOOKUP($A2622,'TVIX-web'!$A$1:$G$10000,4,0)</f>
        <v>665000</v>
      </c>
      <c r="E2622">
        <f>VLOOKUP($A2622,'TVIX-web'!$A$1:$G$10000,5,0)</f>
        <v>672500</v>
      </c>
    </row>
    <row r="2623" spans="1:5" x14ac:dyDescent="0.25">
      <c r="A2623" s="42">
        <v>41873</v>
      </c>
      <c r="B2623">
        <f>VLOOKUP($A2623,'TVIX-web'!$A$1:$G$10000,2,0)</f>
        <v>667500</v>
      </c>
      <c r="C2623">
        <f>VLOOKUP($A2623,'TVIX-web'!$A$1:$G$10000,3,0)</f>
        <v>692500</v>
      </c>
      <c r="D2623">
        <f>VLOOKUP($A2623,'TVIX-web'!$A$1:$G$10000,4,0)</f>
        <v>657500</v>
      </c>
      <c r="E2623">
        <f>VLOOKUP($A2623,'TVIX-web'!$A$1:$G$10000,5,0)</f>
        <v>665000</v>
      </c>
    </row>
    <row r="2624" spans="1:5" x14ac:dyDescent="0.25">
      <c r="A2624" s="42">
        <v>41876</v>
      </c>
      <c r="B2624">
        <f>VLOOKUP($A2624,'TVIX-web'!$A$1:$G$10000,2,0)</f>
        <v>650000</v>
      </c>
      <c r="C2624">
        <f>VLOOKUP($A2624,'TVIX-web'!$A$1:$G$10000,3,0)</f>
        <v>660000</v>
      </c>
      <c r="D2624">
        <f>VLOOKUP($A2624,'TVIX-web'!$A$1:$G$10000,4,0)</f>
        <v>645000</v>
      </c>
      <c r="E2624">
        <f>VLOOKUP($A2624,'TVIX-web'!$A$1:$G$10000,5,0)</f>
        <v>652500</v>
      </c>
    </row>
    <row r="2625" spans="1:5" x14ac:dyDescent="0.25">
      <c r="A2625" s="42">
        <v>41877</v>
      </c>
      <c r="B2625">
        <f>VLOOKUP($A2625,'TVIX-web'!$A$1:$G$10000,2,0)</f>
        <v>657500</v>
      </c>
      <c r="C2625">
        <f>VLOOKUP($A2625,'TVIX-web'!$A$1:$G$10000,3,0)</f>
        <v>670000</v>
      </c>
      <c r="D2625">
        <f>VLOOKUP($A2625,'TVIX-web'!$A$1:$G$10000,4,0)</f>
        <v>650000</v>
      </c>
      <c r="E2625">
        <f>VLOOKUP($A2625,'TVIX-web'!$A$1:$G$10000,5,0)</f>
        <v>665000</v>
      </c>
    </row>
    <row r="2626" spans="1:5" x14ac:dyDescent="0.25">
      <c r="A2626" s="42">
        <v>41878</v>
      </c>
      <c r="B2626">
        <f>VLOOKUP($A2626,'TVIX-web'!$A$1:$G$10000,2,0)</f>
        <v>665000</v>
      </c>
      <c r="C2626">
        <f>VLOOKUP($A2626,'TVIX-web'!$A$1:$G$10000,3,0)</f>
        <v>680000</v>
      </c>
      <c r="D2626">
        <f>VLOOKUP($A2626,'TVIX-web'!$A$1:$G$10000,4,0)</f>
        <v>660000</v>
      </c>
      <c r="E2626">
        <f>VLOOKUP($A2626,'TVIX-web'!$A$1:$G$10000,5,0)</f>
        <v>670000</v>
      </c>
    </row>
    <row r="2627" spans="1:5" x14ac:dyDescent="0.25">
      <c r="A2627" s="42">
        <v>41879</v>
      </c>
      <c r="B2627">
        <f>VLOOKUP($A2627,'TVIX-web'!$A$1:$G$10000,2,0)</f>
        <v>707500</v>
      </c>
      <c r="C2627">
        <f>VLOOKUP($A2627,'TVIX-web'!$A$1:$G$10000,3,0)</f>
        <v>710000</v>
      </c>
      <c r="D2627">
        <f>VLOOKUP($A2627,'TVIX-web'!$A$1:$G$10000,4,0)</f>
        <v>680000</v>
      </c>
      <c r="E2627">
        <f>VLOOKUP($A2627,'TVIX-web'!$A$1:$G$10000,5,0)</f>
        <v>692500</v>
      </c>
    </row>
    <row r="2628" spans="1:5" x14ac:dyDescent="0.25">
      <c r="A2628" s="42">
        <v>41880</v>
      </c>
      <c r="B2628">
        <f>VLOOKUP($A2628,'TVIX-web'!$A$1:$G$10000,2,0)</f>
        <v>680000</v>
      </c>
      <c r="C2628">
        <f>VLOOKUP($A2628,'TVIX-web'!$A$1:$G$10000,3,0)</f>
        <v>700000</v>
      </c>
      <c r="D2628">
        <f>VLOOKUP($A2628,'TVIX-web'!$A$1:$G$10000,4,0)</f>
        <v>675000</v>
      </c>
      <c r="E2628">
        <f>VLOOKUP($A2628,'TVIX-web'!$A$1:$G$10000,5,0)</f>
        <v>685000</v>
      </c>
    </row>
    <row r="2629" spans="1:5" x14ac:dyDescent="0.25">
      <c r="A2629" s="42">
        <v>41884</v>
      </c>
      <c r="B2629">
        <f>VLOOKUP($A2629,'TVIX-web'!$A$1:$G$10000,2,0)</f>
        <v>682500</v>
      </c>
      <c r="C2629">
        <f>VLOOKUP($A2629,'TVIX-web'!$A$1:$G$10000,3,0)</f>
        <v>702500</v>
      </c>
      <c r="D2629">
        <f>VLOOKUP($A2629,'TVIX-web'!$A$1:$G$10000,4,0)</f>
        <v>680000</v>
      </c>
      <c r="E2629">
        <f>VLOOKUP($A2629,'TVIX-web'!$A$1:$G$10000,5,0)</f>
        <v>692500</v>
      </c>
    </row>
    <row r="2630" spans="1:5" x14ac:dyDescent="0.25">
      <c r="A2630" s="42">
        <v>41885</v>
      </c>
      <c r="B2630">
        <f>VLOOKUP($A2630,'TVIX-web'!$A$1:$G$10000,2,0)</f>
        <v>670000</v>
      </c>
      <c r="C2630">
        <f>VLOOKUP($A2630,'TVIX-web'!$A$1:$G$10000,3,0)</f>
        <v>692500</v>
      </c>
      <c r="D2630">
        <f>VLOOKUP($A2630,'TVIX-web'!$A$1:$G$10000,4,0)</f>
        <v>670000</v>
      </c>
      <c r="E2630">
        <f>VLOOKUP($A2630,'TVIX-web'!$A$1:$G$10000,5,0)</f>
        <v>675000</v>
      </c>
    </row>
    <row r="2631" spans="1:5" x14ac:dyDescent="0.25">
      <c r="A2631" s="42">
        <v>41886</v>
      </c>
      <c r="B2631">
        <f>VLOOKUP($A2631,'TVIX-web'!$A$1:$G$10000,2,0)</f>
        <v>670000</v>
      </c>
      <c r="C2631">
        <f>VLOOKUP($A2631,'TVIX-web'!$A$1:$G$10000,3,0)</f>
        <v>692500</v>
      </c>
      <c r="D2631">
        <f>VLOOKUP($A2631,'TVIX-web'!$A$1:$G$10000,4,0)</f>
        <v>652500</v>
      </c>
      <c r="E2631">
        <f>VLOOKUP($A2631,'TVIX-web'!$A$1:$G$10000,5,0)</f>
        <v>677500</v>
      </c>
    </row>
    <row r="2632" spans="1:5" x14ac:dyDescent="0.25">
      <c r="A2632" s="42">
        <v>41887</v>
      </c>
      <c r="B2632">
        <f>VLOOKUP($A2632,'TVIX-web'!$A$1:$G$10000,2,0)</f>
        <v>677500</v>
      </c>
      <c r="C2632">
        <f>VLOOKUP($A2632,'TVIX-web'!$A$1:$G$10000,3,0)</f>
        <v>692500</v>
      </c>
      <c r="D2632">
        <f>VLOOKUP($A2632,'TVIX-web'!$A$1:$G$10000,4,0)</f>
        <v>655000</v>
      </c>
      <c r="E2632">
        <f>VLOOKUP($A2632,'TVIX-web'!$A$1:$G$10000,5,0)</f>
        <v>655000</v>
      </c>
    </row>
    <row r="2633" spans="1:5" x14ac:dyDescent="0.25">
      <c r="A2633" s="42">
        <v>41890</v>
      </c>
      <c r="B2633">
        <f>VLOOKUP($A2633,'TVIX-web'!$A$1:$G$10000,2,0)</f>
        <v>660000</v>
      </c>
      <c r="C2633">
        <f>VLOOKUP($A2633,'TVIX-web'!$A$1:$G$10000,3,0)</f>
        <v>667500</v>
      </c>
      <c r="D2633">
        <f>VLOOKUP($A2633,'TVIX-web'!$A$1:$G$10000,4,0)</f>
        <v>652500</v>
      </c>
      <c r="E2633">
        <f>VLOOKUP($A2633,'TVIX-web'!$A$1:$G$10000,5,0)</f>
        <v>657500</v>
      </c>
    </row>
    <row r="2634" spans="1:5" x14ac:dyDescent="0.25">
      <c r="A2634" s="42">
        <v>41891</v>
      </c>
      <c r="B2634">
        <f>VLOOKUP($A2634,'TVIX-web'!$A$1:$G$10000,2,0)</f>
        <v>660000</v>
      </c>
      <c r="C2634">
        <f>VLOOKUP($A2634,'TVIX-web'!$A$1:$G$10000,3,0)</f>
        <v>695000</v>
      </c>
      <c r="D2634">
        <f>VLOOKUP($A2634,'TVIX-web'!$A$1:$G$10000,4,0)</f>
        <v>660000</v>
      </c>
      <c r="E2634">
        <f>VLOOKUP($A2634,'TVIX-web'!$A$1:$G$10000,5,0)</f>
        <v>685000</v>
      </c>
    </row>
    <row r="2635" spans="1:5" x14ac:dyDescent="0.25">
      <c r="A2635" s="42">
        <v>41892</v>
      </c>
      <c r="B2635">
        <f>VLOOKUP($A2635,'TVIX-web'!$A$1:$G$10000,2,0)</f>
        <v>695000</v>
      </c>
      <c r="C2635">
        <f>VLOOKUP($A2635,'TVIX-web'!$A$1:$G$10000,3,0)</f>
        <v>715000</v>
      </c>
      <c r="D2635">
        <f>VLOOKUP($A2635,'TVIX-web'!$A$1:$G$10000,4,0)</f>
        <v>672500</v>
      </c>
      <c r="E2635">
        <f>VLOOKUP($A2635,'TVIX-web'!$A$1:$G$10000,5,0)</f>
        <v>680000</v>
      </c>
    </row>
    <row r="2636" spans="1:5" x14ac:dyDescent="0.25">
      <c r="A2636" s="42">
        <v>41893</v>
      </c>
      <c r="B2636">
        <f>VLOOKUP($A2636,'TVIX-web'!$A$1:$G$10000,2,0)</f>
        <v>700000</v>
      </c>
      <c r="C2636">
        <f>VLOOKUP($A2636,'TVIX-web'!$A$1:$G$10000,3,0)</f>
        <v>707500</v>
      </c>
      <c r="D2636">
        <f>VLOOKUP($A2636,'TVIX-web'!$A$1:$G$10000,4,0)</f>
        <v>675000</v>
      </c>
      <c r="E2636">
        <f>VLOOKUP($A2636,'TVIX-web'!$A$1:$G$10000,5,0)</f>
        <v>677500</v>
      </c>
    </row>
    <row r="2637" spans="1:5" x14ac:dyDescent="0.25">
      <c r="A2637" s="42">
        <v>41894</v>
      </c>
      <c r="B2637">
        <f>VLOOKUP($A2637,'TVIX-web'!$A$1:$G$10000,2,0)</f>
        <v>680000</v>
      </c>
      <c r="C2637">
        <f>VLOOKUP($A2637,'TVIX-web'!$A$1:$G$10000,3,0)</f>
        <v>725000</v>
      </c>
      <c r="D2637">
        <f>VLOOKUP($A2637,'TVIX-web'!$A$1:$G$10000,4,0)</f>
        <v>677500</v>
      </c>
      <c r="E2637">
        <f>VLOOKUP($A2637,'TVIX-web'!$A$1:$G$10000,5,0)</f>
        <v>705000</v>
      </c>
    </row>
    <row r="2638" spans="1:5" x14ac:dyDescent="0.25">
      <c r="A2638" s="42">
        <v>41897</v>
      </c>
      <c r="B2638">
        <f>VLOOKUP($A2638,'TVIX-web'!$A$1:$G$10000,2,0)</f>
        <v>712500</v>
      </c>
      <c r="C2638">
        <f>VLOOKUP($A2638,'TVIX-web'!$A$1:$G$10000,3,0)</f>
        <v>750000</v>
      </c>
      <c r="D2638">
        <f>VLOOKUP($A2638,'TVIX-web'!$A$1:$G$10000,4,0)</f>
        <v>710000</v>
      </c>
      <c r="E2638">
        <f>VLOOKUP($A2638,'TVIX-web'!$A$1:$G$10000,5,0)</f>
        <v>742500</v>
      </c>
    </row>
    <row r="2639" spans="1:5" x14ac:dyDescent="0.25">
      <c r="A2639" s="42">
        <v>41898</v>
      </c>
      <c r="B2639">
        <f>VLOOKUP($A2639,'TVIX-web'!$A$1:$G$10000,2,0)</f>
        <v>757500</v>
      </c>
      <c r="C2639">
        <f>VLOOKUP($A2639,'TVIX-web'!$A$1:$G$10000,3,0)</f>
        <v>762500</v>
      </c>
      <c r="D2639">
        <f>VLOOKUP($A2639,'TVIX-web'!$A$1:$G$10000,4,0)</f>
        <v>667500</v>
      </c>
      <c r="E2639">
        <f>VLOOKUP($A2639,'TVIX-web'!$A$1:$G$10000,5,0)</f>
        <v>670000</v>
      </c>
    </row>
    <row r="2640" spans="1:5" x14ac:dyDescent="0.25">
      <c r="A2640" s="42">
        <v>41899</v>
      </c>
      <c r="B2640">
        <f>VLOOKUP($A2640,'TVIX-web'!$A$1:$G$10000,2,0)</f>
        <v>665000</v>
      </c>
      <c r="C2640">
        <f>VLOOKUP($A2640,'TVIX-web'!$A$1:$G$10000,3,0)</f>
        <v>677500</v>
      </c>
      <c r="D2640">
        <f>VLOOKUP($A2640,'TVIX-web'!$A$1:$G$10000,4,0)</f>
        <v>640000</v>
      </c>
      <c r="E2640">
        <f>VLOOKUP($A2640,'TVIX-web'!$A$1:$G$10000,5,0)</f>
        <v>660000</v>
      </c>
    </row>
    <row r="2641" spans="1:5" x14ac:dyDescent="0.25">
      <c r="A2641" s="42">
        <v>41900</v>
      </c>
      <c r="B2641">
        <f>VLOOKUP($A2641,'TVIX-web'!$A$1:$G$10000,2,0)</f>
        <v>650000</v>
      </c>
      <c r="C2641">
        <f>VLOOKUP($A2641,'TVIX-web'!$A$1:$G$10000,3,0)</f>
        <v>657500</v>
      </c>
      <c r="D2641">
        <f>VLOOKUP($A2641,'TVIX-web'!$A$1:$G$10000,4,0)</f>
        <v>640000</v>
      </c>
      <c r="E2641">
        <f>VLOOKUP($A2641,'TVIX-web'!$A$1:$G$10000,5,0)</f>
        <v>642500</v>
      </c>
    </row>
    <row r="2642" spans="1:5" x14ac:dyDescent="0.25">
      <c r="A2642" s="42">
        <v>41901</v>
      </c>
      <c r="B2642">
        <f>VLOOKUP($A2642,'TVIX-web'!$A$1:$G$10000,2,0)</f>
        <v>630000</v>
      </c>
      <c r="C2642">
        <f>VLOOKUP($A2642,'TVIX-web'!$A$1:$G$10000,3,0)</f>
        <v>657500</v>
      </c>
      <c r="D2642">
        <f>VLOOKUP($A2642,'TVIX-web'!$A$1:$G$10000,4,0)</f>
        <v>625000</v>
      </c>
      <c r="E2642">
        <f>VLOOKUP($A2642,'TVIX-web'!$A$1:$G$10000,5,0)</f>
        <v>640000</v>
      </c>
    </row>
    <row r="2643" spans="1:5" x14ac:dyDescent="0.25">
      <c r="A2643" s="42">
        <v>41904</v>
      </c>
      <c r="B2643">
        <f>VLOOKUP($A2643,'TVIX-web'!$A$1:$G$10000,2,0)</f>
        <v>655000</v>
      </c>
      <c r="C2643">
        <f>VLOOKUP($A2643,'TVIX-web'!$A$1:$G$10000,3,0)</f>
        <v>690000</v>
      </c>
      <c r="D2643">
        <f>VLOOKUP($A2643,'TVIX-web'!$A$1:$G$10000,4,0)</f>
        <v>652500</v>
      </c>
      <c r="E2643">
        <f>VLOOKUP($A2643,'TVIX-web'!$A$1:$G$10000,5,0)</f>
        <v>680000</v>
      </c>
    </row>
    <row r="2644" spans="1:5" x14ac:dyDescent="0.25">
      <c r="A2644" s="42">
        <v>41905</v>
      </c>
      <c r="B2644">
        <f>VLOOKUP($A2644,'TVIX-web'!$A$1:$G$10000,2,0)</f>
        <v>712500</v>
      </c>
      <c r="C2644">
        <f>VLOOKUP($A2644,'TVIX-web'!$A$1:$G$10000,3,0)</f>
        <v>725000</v>
      </c>
      <c r="D2644">
        <f>VLOOKUP($A2644,'TVIX-web'!$A$1:$G$10000,4,0)</f>
        <v>685000</v>
      </c>
      <c r="E2644">
        <f>VLOOKUP($A2644,'TVIX-web'!$A$1:$G$10000,5,0)</f>
        <v>722500</v>
      </c>
    </row>
    <row r="2645" spans="1:5" x14ac:dyDescent="0.25">
      <c r="A2645" s="42">
        <v>41906</v>
      </c>
      <c r="B2645">
        <f>VLOOKUP($A2645,'TVIX-web'!$A$1:$G$10000,2,0)</f>
        <v>717500</v>
      </c>
      <c r="C2645">
        <f>VLOOKUP($A2645,'TVIX-web'!$A$1:$G$10000,3,0)</f>
        <v>730000</v>
      </c>
      <c r="D2645">
        <f>VLOOKUP($A2645,'TVIX-web'!$A$1:$G$10000,4,0)</f>
        <v>677500</v>
      </c>
      <c r="E2645">
        <f>VLOOKUP($A2645,'TVIX-web'!$A$1:$G$10000,5,0)</f>
        <v>677500</v>
      </c>
    </row>
    <row r="2646" spans="1:5" x14ac:dyDescent="0.25">
      <c r="A2646" s="42">
        <v>41907</v>
      </c>
      <c r="B2646">
        <f>VLOOKUP($A2646,'TVIX-web'!$A$1:$G$10000,2,0)</f>
        <v>692500</v>
      </c>
      <c r="C2646">
        <f>VLOOKUP($A2646,'TVIX-web'!$A$1:$G$10000,3,0)</f>
        <v>792500</v>
      </c>
      <c r="D2646">
        <f>VLOOKUP($A2646,'TVIX-web'!$A$1:$G$10000,4,0)</f>
        <v>690000</v>
      </c>
      <c r="E2646">
        <f>VLOOKUP($A2646,'TVIX-web'!$A$1:$G$10000,5,0)</f>
        <v>775000</v>
      </c>
    </row>
    <row r="2647" spans="1:5" x14ac:dyDescent="0.25">
      <c r="A2647" s="42">
        <v>41908</v>
      </c>
      <c r="B2647">
        <f>VLOOKUP($A2647,'TVIX-web'!$A$1:$G$10000,2,0)</f>
        <v>757500</v>
      </c>
      <c r="C2647">
        <f>VLOOKUP($A2647,'TVIX-web'!$A$1:$G$10000,3,0)</f>
        <v>770000</v>
      </c>
      <c r="D2647">
        <f>VLOOKUP($A2647,'TVIX-web'!$A$1:$G$10000,4,0)</f>
        <v>710000</v>
      </c>
      <c r="E2647">
        <f>VLOOKUP($A2647,'TVIX-web'!$A$1:$G$10000,5,0)</f>
        <v>730000</v>
      </c>
    </row>
    <row r="2648" spans="1:5" x14ac:dyDescent="0.25">
      <c r="A2648" s="42">
        <v>41911</v>
      </c>
      <c r="B2648">
        <f>VLOOKUP($A2648,'TVIX-web'!$A$1:$G$10000,2,0)</f>
        <v>800000</v>
      </c>
      <c r="C2648">
        <f>VLOOKUP($A2648,'TVIX-web'!$A$1:$G$10000,3,0)</f>
        <v>817500</v>
      </c>
      <c r="D2648">
        <f>VLOOKUP($A2648,'TVIX-web'!$A$1:$G$10000,4,0)</f>
        <v>755000</v>
      </c>
      <c r="E2648">
        <f>VLOOKUP($A2648,'TVIX-web'!$A$1:$G$10000,5,0)</f>
        <v>792500</v>
      </c>
    </row>
    <row r="2649" spans="1:5" x14ac:dyDescent="0.25">
      <c r="A2649" s="42">
        <v>41912</v>
      </c>
      <c r="B2649">
        <f>VLOOKUP($A2649,'TVIX-web'!$A$1:$G$10000,2,0)</f>
        <v>800000</v>
      </c>
      <c r="C2649">
        <f>VLOOKUP($A2649,'TVIX-web'!$A$1:$G$10000,3,0)</f>
        <v>827500</v>
      </c>
      <c r="D2649">
        <f>VLOOKUP($A2649,'TVIX-web'!$A$1:$G$10000,4,0)</f>
        <v>770000</v>
      </c>
      <c r="E2649">
        <f>VLOOKUP($A2649,'TVIX-web'!$A$1:$G$10000,5,0)</f>
        <v>812500</v>
      </c>
    </row>
    <row r="2650" spans="1:5" x14ac:dyDescent="0.25">
      <c r="A2650" s="42">
        <v>41913</v>
      </c>
      <c r="B2650">
        <f>VLOOKUP($A2650,'TVIX-web'!$A$1:$G$10000,2,0)</f>
        <v>812500</v>
      </c>
      <c r="C2650">
        <f>VLOOKUP($A2650,'TVIX-web'!$A$1:$G$10000,3,0)</f>
        <v>887500</v>
      </c>
      <c r="D2650">
        <f>VLOOKUP($A2650,'TVIX-web'!$A$1:$G$10000,4,0)</f>
        <v>812500</v>
      </c>
      <c r="E2650">
        <f>VLOOKUP($A2650,'TVIX-web'!$A$1:$G$10000,5,0)</f>
        <v>847500</v>
      </c>
    </row>
    <row r="2651" spans="1:5" x14ac:dyDescent="0.25">
      <c r="A2651" s="42">
        <v>41914</v>
      </c>
      <c r="B2651">
        <f>VLOOKUP($A2651,'TVIX-web'!$A$1:$G$10000,2,0)</f>
        <v>860000</v>
      </c>
      <c r="C2651">
        <f>VLOOKUP($A2651,'TVIX-web'!$A$1:$G$10000,3,0)</f>
        <v>907500</v>
      </c>
      <c r="D2651">
        <f>VLOOKUP($A2651,'TVIX-web'!$A$1:$G$10000,4,0)</f>
        <v>800000</v>
      </c>
      <c r="E2651">
        <f>VLOOKUP($A2651,'TVIX-web'!$A$1:$G$10000,5,0)</f>
        <v>827500</v>
      </c>
    </row>
    <row r="2652" spans="1:5" x14ac:dyDescent="0.25">
      <c r="A2652" s="42">
        <v>41915</v>
      </c>
      <c r="B2652">
        <f>VLOOKUP($A2652,'TVIX-web'!$A$1:$G$10000,2,0)</f>
        <v>775000</v>
      </c>
      <c r="C2652">
        <f>VLOOKUP($A2652,'TVIX-web'!$A$1:$G$10000,3,0)</f>
        <v>787500</v>
      </c>
      <c r="D2652">
        <f>VLOOKUP($A2652,'TVIX-web'!$A$1:$G$10000,4,0)</f>
        <v>717500</v>
      </c>
      <c r="E2652">
        <f>VLOOKUP($A2652,'TVIX-web'!$A$1:$G$10000,5,0)</f>
        <v>735000</v>
      </c>
    </row>
    <row r="2653" spans="1:5" x14ac:dyDescent="0.25">
      <c r="A2653" s="42">
        <v>41918</v>
      </c>
      <c r="B2653">
        <f>VLOOKUP($A2653,'TVIX-web'!$A$1:$G$10000,2,0)</f>
        <v>702500</v>
      </c>
      <c r="C2653">
        <f>VLOOKUP($A2653,'TVIX-web'!$A$1:$G$10000,3,0)</f>
        <v>760000</v>
      </c>
      <c r="D2653">
        <f>VLOOKUP($A2653,'TVIX-web'!$A$1:$G$10000,4,0)</f>
        <v>690000</v>
      </c>
      <c r="E2653">
        <f>VLOOKUP($A2653,'TVIX-web'!$A$1:$G$10000,5,0)</f>
        <v>752500</v>
      </c>
    </row>
    <row r="2654" spans="1:5" x14ac:dyDescent="0.25">
      <c r="A2654" s="42">
        <v>41919</v>
      </c>
      <c r="B2654">
        <f>VLOOKUP($A2654,'TVIX-web'!$A$1:$G$10000,2,0)</f>
        <v>790000</v>
      </c>
      <c r="C2654">
        <f>VLOOKUP($A2654,'TVIX-web'!$A$1:$G$10000,3,0)</f>
        <v>860000</v>
      </c>
      <c r="D2654">
        <f>VLOOKUP($A2654,'TVIX-web'!$A$1:$G$10000,4,0)</f>
        <v>782500</v>
      </c>
      <c r="E2654">
        <f>VLOOKUP($A2654,'TVIX-web'!$A$1:$G$10000,5,0)</f>
        <v>857500</v>
      </c>
    </row>
    <row r="2655" spans="1:5" x14ac:dyDescent="0.25">
      <c r="A2655" s="42">
        <v>41920</v>
      </c>
      <c r="B2655">
        <f>VLOOKUP($A2655,'TVIX-web'!$A$1:$G$10000,2,0)</f>
        <v>867500</v>
      </c>
      <c r="C2655">
        <f>VLOOKUP($A2655,'TVIX-web'!$A$1:$G$10000,3,0)</f>
        <v>885000</v>
      </c>
      <c r="D2655">
        <f>VLOOKUP($A2655,'TVIX-web'!$A$1:$G$10000,4,0)</f>
        <v>715000</v>
      </c>
      <c r="E2655">
        <f>VLOOKUP($A2655,'TVIX-web'!$A$1:$G$10000,5,0)</f>
        <v>722500</v>
      </c>
    </row>
    <row r="2656" spans="1:5" x14ac:dyDescent="0.25">
      <c r="A2656" s="42">
        <v>41921</v>
      </c>
      <c r="B2656">
        <f>VLOOKUP($A2656,'TVIX-web'!$A$1:$G$10000,2,0)</f>
        <v>740000</v>
      </c>
      <c r="C2656">
        <f>VLOOKUP($A2656,'TVIX-web'!$A$1:$G$10000,3,0)</f>
        <v>845000</v>
      </c>
      <c r="D2656">
        <f>VLOOKUP($A2656,'TVIX-web'!$A$1:$G$10000,4,0)</f>
        <v>725000</v>
      </c>
      <c r="E2656">
        <f>VLOOKUP($A2656,'TVIX-web'!$A$1:$G$10000,5,0)</f>
        <v>837500</v>
      </c>
    </row>
    <row r="2657" spans="1:5" x14ac:dyDescent="0.25">
      <c r="A2657" s="42">
        <v>41922</v>
      </c>
      <c r="B2657">
        <f>VLOOKUP($A2657,'TVIX-web'!$A$1:$G$10000,2,0)</f>
        <v>855000</v>
      </c>
      <c r="C2657">
        <f>VLOOKUP($A2657,'TVIX-web'!$A$1:$G$10000,3,0)</f>
        <v>1030000</v>
      </c>
      <c r="D2657">
        <f>VLOOKUP($A2657,'TVIX-web'!$A$1:$G$10000,4,0)</f>
        <v>817500</v>
      </c>
      <c r="E2657">
        <f>VLOOKUP($A2657,'TVIX-web'!$A$1:$G$10000,5,0)</f>
        <v>1030000</v>
      </c>
    </row>
    <row r="2658" spans="1:5" x14ac:dyDescent="0.25">
      <c r="A2658" s="42">
        <v>41925</v>
      </c>
      <c r="B2658">
        <f>VLOOKUP($A2658,'TVIX-web'!$A$1:$G$10000,2,0)</f>
        <v>990000</v>
      </c>
      <c r="C2658">
        <f>VLOOKUP($A2658,'TVIX-web'!$A$1:$G$10000,3,0)</f>
        <v>1245000</v>
      </c>
      <c r="D2658">
        <f>VLOOKUP($A2658,'TVIX-web'!$A$1:$G$10000,4,0)</f>
        <v>955000</v>
      </c>
      <c r="E2658">
        <f>VLOOKUP($A2658,'TVIX-web'!$A$1:$G$10000,5,0)</f>
        <v>1232500</v>
      </c>
    </row>
    <row r="2659" spans="1:5" x14ac:dyDescent="0.25">
      <c r="A2659" s="42">
        <v>41926</v>
      </c>
      <c r="B2659">
        <f>VLOOKUP($A2659,'TVIX-web'!$A$1:$G$10000,2,0)</f>
        <v>1167500</v>
      </c>
      <c r="C2659">
        <f>VLOOKUP($A2659,'TVIX-web'!$A$1:$G$10000,3,0)</f>
        <v>1290000</v>
      </c>
      <c r="D2659">
        <f>VLOOKUP($A2659,'TVIX-web'!$A$1:$G$10000,4,0)</f>
        <v>1042500</v>
      </c>
      <c r="E2659">
        <f>VLOOKUP($A2659,'TVIX-web'!$A$1:$G$10000,5,0)</f>
        <v>1192500</v>
      </c>
    </row>
    <row r="2660" spans="1:5" x14ac:dyDescent="0.25">
      <c r="A2660" s="42">
        <v>41927</v>
      </c>
      <c r="B2660">
        <f>VLOOKUP($A2660,'TVIX-web'!$A$1:$G$10000,2,0)</f>
        <v>1347500</v>
      </c>
      <c r="C2660">
        <f>VLOOKUP($A2660,'TVIX-web'!$A$1:$G$10000,3,0)</f>
        <v>1502500</v>
      </c>
      <c r="D2660">
        <f>VLOOKUP($A2660,'TVIX-web'!$A$1:$G$10000,4,0)</f>
        <v>1202500</v>
      </c>
      <c r="E2660">
        <f>VLOOKUP($A2660,'TVIX-web'!$A$1:$G$10000,5,0)</f>
        <v>1220000</v>
      </c>
    </row>
    <row r="2661" spans="1:5" x14ac:dyDescent="0.25">
      <c r="A2661" s="42">
        <v>41928</v>
      </c>
      <c r="B2661">
        <f>VLOOKUP($A2661,'TVIX-web'!$A$1:$G$10000,2,0)</f>
        <v>1517500</v>
      </c>
      <c r="C2661">
        <f>VLOOKUP($A2661,'TVIX-web'!$A$1:$G$10000,3,0)</f>
        <v>1537500</v>
      </c>
      <c r="D2661">
        <f>VLOOKUP($A2661,'TVIX-web'!$A$1:$G$10000,4,0)</f>
        <v>1195000</v>
      </c>
      <c r="E2661">
        <f>VLOOKUP($A2661,'TVIX-web'!$A$1:$G$10000,5,0)</f>
        <v>1255000</v>
      </c>
    </row>
    <row r="2662" spans="1:5" x14ac:dyDescent="0.25">
      <c r="A2662" s="42">
        <v>41929</v>
      </c>
      <c r="B2662">
        <f>VLOOKUP($A2662,'TVIX-web'!$A$1:$G$10000,2,0)</f>
        <v>1082500</v>
      </c>
      <c r="C2662">
        <f>VLOOKUP($A2662,'TVIX-web'!$A$1:$G$10000,3,0)</f>
        <v>1200000</v>
      </c>
      <c r="D2662">
        <f>VLOOKUP($A2662,'TVIX-web'!$A$1:$G$10000,4,0)</f>
        <v>1042500</v>
      </c>
      <c r="E2662">
        <f>VLOOKUP($A2662,'TVIX-web'!$A$1:$G$10000,5,0)</f>
        <v>1145000</v>
      </c>
    </row>
    <row r="2663" spans="1:5" x14ac:dyDescent="0.25">
      <c r="A2663" s="42">
        <v>41932</v>
      </c>
      <c r="B2663">
        <f>VLOOKUP($A2663,'TVIX-web'!$A$1:$G$10000,2,0)</f>
        <v>1162500</v>
      </c>
      <c r="C2663">
        <f>VLOOKUP($A2663,'TVIX-web'!$A$1:$G$10000,3,0)</f>
        <v>1172500</v>
      </c>
      <c r="D2663">
        <f>VLOOKUP($A2663,'TVIX-web'!$A$1:$G$10000,4,0)</f>
        <v>967500</v>
      </c>
      <c r="E2663">
        <f>VLOOKUP($A2663,'TVIX-web'!$A$1:$G$10000,5,0)</f>
        <v>975000</v>
      </c>
    </row>
    <row r="2664" spans="1:5" x14ac:dyDescent="0.25">
      <c r="A2664" s="42">
        <v>41933</v>
      </c>
      <c r="B2664">
        <f>VLOOKUP($A2664,'TVIX-web'!$A$1:$G$10000,2,0)</f>
        <v>902500</v>
      </c>
      <c r="C2664">
        <f>VLOOKUP($A2664,'TVIX-web'!$A$1:$G$10000,3,0)</f>
        <v>915000</v>
      </c>
      <c r="D2664">
        <f>VLOOKUP($A2664,'TVIX-web'!$A$1:$G$10000,4,0)</f>
        <v>820000</v>
      </c>
      <c r="E2664">
        <f>VLOOKUP($A2664,'TVIX-web'!$A$1:$G$10000,5,0)</f>
        <v>830000</v>
      </c>
    </row>
    <row r="2665" spans="1:5" x14ac:dyDescent="0.25">
      <c r="A2665" s="42">
        <v>41934</v>
      </c>
      <c r="B2665">
        <f>VLOOKUP($A2665,'TVIX-web'!$A$1:$G$10000,2,0)</f>
        <v>815000</v>
      </c>
      <c r="C2665">
        <f>VLOOKUP($A2665,'TVIX-web'!$A$1:$G$10000,3,0)</f>
        <v>960000</v>
      </c>
      <c r="D2665">
        <f>VLOOKUP($A2665,'TVIX-web'!$A$1:$G$10000,4,0)</f>
        <v>795000</v>
      </c>
      <c r="E2665">
        <f>VLOOKUP($A2665,'TVIX-web'!$A$1:$G$10000,5,0)</f>
        <v>952500</v>
      </c>
    </row>
    <row r="2666" spans="1:5" x14ac:dyDescent="0.25">
      <c r="A2666" s="42">
        <v>41935</v>
      </c>
      <c r="B2666">
        <f>VLOOKUP($A2666,'TVIX-web'!$A$1:$G$10000,2,0)</f>
        <v>845000</v>
      </c>
      <c r="C2666">
        <f>VLOOKUP($A2666,'TVIX-web'!$A$1:$G$10000,3,0)</f>
        <v>877500</v>
      </c>
      <c r="D2666">
        <f>VLOOKUP($A2666,'TVIX-web'!$A$1:$G$10000,4,0)</f>
        <v>802500</v>
      </c>
      <c r="E2666">
        <f>VLOOKUP($A2666,'TVIX-web'!$A$1:$G$10000,5,0)</f>
        <v>847500</v>
      </c>
    </row>
    <row r="2667" spans="1:5" x14ac:dyDescent="0.25">
      <c r="A2667" s="42">
        <v>41936</v>
      </c>
      <c r="B2667">
        <f>VLOOKUP($A2667,'TVIX-web'!$A$1:$G$10000,2,0)</f>
        <v>852500</v>
      </c>
      <c r="C2667">
        <f>VLOOKUP($A2667,'TVIX-web'!$A$1:$G$10000,3,0)</f>
        <v>937500</v>
      </c>
      <c r="D2667">
        <f>VLOOKUP($A2667,'TVIX-web'!$A$1:$G$10000,4,0)</f>
        <v>825000</v>
      </c>
      <c r="E2667">
        <f>VLOOKUP($A2667,'TVIX-web'!$A$1:$G$10000,5,0)</f>
        <v>827500</v>
      </c>
    </row>
    <row r="2668" spans="1:5" x14ac:dyDescent="0.25">
      <c r="A2668" s="42">
        <v>41939</v>
      </c>
      <c r="B2668">
        <f>VLOOKUP($A2668,'TVIX-web'!$A$1:$G$10000,2,0)</f>
        <v>857500</v>
      </c>
      <c r="C2668">
        <f>VLOOKUP($A2668,'TVIX-web'!$A$1:$G$10000,3,0)</f>
        <v>885000</v>
      </c>
      <c r="D2668">
        <f>VLOOKUP($A2668,'TVIX-web'!$A$1:$G$10000,4,0)</f>
        <v>802500</v>
      </c>
      <c r="E2668">
        <f>VLOOKUP($A2668,'TVIX-web'!$A$1:$G$10000,5,0)</f>
        <v>810000</v>
      </c>
    </row>
    <row r="2669" spans="1:5" x14ac:dyDescent="0.25">
      <c r="A2669" s="42">
        <v>41940</v>
      </c>
      <c r="B2669">
        <f>VLOOKUP($A2669,'TVIX-web'!$A$1:$G$10000,2,0)</f>
        <v>787500</v>
      </c>
      <c r="C2669">
        <f>VLOOKUP($A2669,'TVIX-web'!$A$1:$G$10000,3,0)</f>
        <v>790000</v>
      </c>
      <c r="D2669">
        <f>VLOOKUP($A2669,'TVIX-web'!$A$1:$G$10000,4,0)</f>
        <v>705000</v>
      </c>
      <c r="E2669">
        <f>VLOOKUP($A2669,'TVIX-web'!$A$1:$G$10000,5,0)</f>
        <v>710000</v>
      </c>
    </row>
    <row r="2670" spans="1:5" x14ac:dyDescent="0.25">
      <c r="A2670" s="42">
        <v>41941</v>
      </c>
      <c r="B2670">
        <f>VLOOKUP($A2670,'TVIX-web'!$A$1:$G$10000,2,0)</f>
        <v>712500</v>
      </c>
      <c r="C2670">
        <f>VLOOKUP($A2670,'TVIX-web'!$A$1:$G$10000,3,0)</f>
        <v>767500</v>
      </c>
      <c r="D2670">
        <f>VLOOKUP($A2670,'TVIX-web'!$A$1:$G$10000,4,0)</f>
        <v>700000</v>
      </c>
      <c r="E2670">
        <f>VLOOKUP($A2670,'TVIX-web'!$A$1:$G$10000,5,0)</f>
        <v>730000</v>
      </c>
    </row>
    <row r="2671" spans="1:5" x14ac:dyDescent="0.25">
      <c r="A2671" s="42">
        <v>41942</v>
      </c>
      <c r="B2671">
        <f>VLOOKUP($A2671,'TVIX-web'!$A$1:$G$10000,2,0)</f>
        <v>752500</v>
      </c>
      <c r="C2671">
        <f>VLOOKUP($A2671,'TVIX-web'!$A$1:$G$10000,3,0)</f>
        <v>780000</v>
      </c>
      <c r="D2671">
        <f>VLOOKUP($A2671,'TVIX-web'!$A$1:$G$10000,4,0)</f>
        <v>705000</v>
      </c>
      <c r="E2671">
        <f>VLOOKUP($A2671,'TVIX-web'!$A$1:$G$10000,5,0)</f>
        <v>735000</v>
      </c>
    </row>
    <row r="2672" spans="1:5" x14ac:dyDescent="0.25">
      <c r="A2672" s="42">
        <v>41943</v>
      </c>
      <c r="B2672">
        <f>VLOOKUP($A2672,'TVIX-web'!$A$1:$G$10000,2,0)</f>
        <v>692500</v>
      </c>
      <c r="C2672">
        <f>VLOOKUP($A2672,'TVIX-web'!$A$1:$G$10000,3,0)</f>
        <v>722500</v>
      </c>
      <c r="D2672">
        <f>VLOOKUP($A2672,'TVIX-web'!$A$1:$G$10000,4,0)</f>
        <v>687500</v>
      </c>
      <c r="E2672">
        <f>VLOOKUP($A2672,'TVIX-web'!$A$1:$G$10000,5,0)</f>
        <v>700000</v>
      </c>
    </row>
    <row r="2673" spans="1:5" x14ac:dyDescent="0.25">
      <c r="A2673" s="42">
        <v>41946</v>
      </c>
      <c r="B2673">
        <f>VLOOKUP($A2673,'TVIX-web'!$A$1:$G$10000,2,0)</f>
        <v>700000</v>
      </c>
      <c r="C2673">
        <f>VLOOKUP($A2673,'TVIX-web'!$A$1:$G$10000,3,0)</f>
        <v>735000</v>
      </c>
      <c r="D2673">
        <f>VLOOKUP($A2673,'TVIX-web'!$A$1:$G$10000,4,0)</f>
        <v>690000</v>
      </c>
      <c r="E2673">
        <f>VLOOKUP($A2673,'TVIX-web'!$A$1:$G$10000,5,0)</f>
        <v>722500</v>
      </c>
    </row>
    <row r="2674" spans="1:5" x14ac:dyDescent="0.25">
      <c r="A2674" s="42">
        <v>41947</v>
      </c>
      <c r="B2674">
        <f>VLOOKUP($A2674,'TVIX-web'!$A$1:$G$10000,2,0)</f>
        <v>732500</v>
      </c>
      <c r="C2674">
        <f>VLOOKUP($A2674,'TVIX-web'!$A$1:$G$10000,3,0)</f>
        <v>770000</v>
      </c>
      <c r="D2674">
        <f>VLOOKUP($A2674,'TVIX-web'!$A$1:$G$10000,4,0)</f>
        <v>707500</v>
      </c>
      <c r="E2674">
        <f>VLOOKUP($A2674,'TVIX-web'!$A$1:$G$10000,5,0)</f>
        <v>712500</v>
      </c>
    </row>
    <row r="2675" spans="1:5" x14ac:dyDescent="0.25">
      <c r="A2675" s="42">
        <v>41948</v>
      </c>
      <c r="B2675">
        <f>VLOOKUP($A2675,'TVIX-web'!$A$1:$G$10000,2,0)</f>
        <v>690000</v>
      </c>
      <c r="C2675">
        <f>VLOOKUP($A2675,'TVIX-web'!$A$1:$G$10000,3,0)</f>
        <v>720000</v>
      </c>
      <c r="D2675">
        <f>VLOOKUP($A2675,'TVIX-web'!$A$1:$G$10000,4,0)</f>
        <v>687500</v>
      </c>
      <c r="E2675">
        <f>VLOOKUP($A2675,'TVIX-web'!$A$1:$G$10000,5,0)</f>
        <v>697500</v>
      </c>
    </row>
    <row r="2676" spans="1:5" x14ac:dyDescent="0.25">
      <c r="A2676" s="42">
        <v>41949</v>
      </c>
      <c r="B2676">
        <f>VLOOKUP($A2676,'TVIX-web'!$A$1:$G$10000,2,0)</f>
        <v>687500</v>
      </c>
      <c r="C2676">
        <f>VLOOKUP($A2676,'TVIX-web'!$A$1:$G$10000,3,0)</f>
        <v>712500</v>
      </c>
      <c r="D2676">
        <f>VLOOKUP($A2676,'TVIX-web'!$A$1:$G$10000,4,0)</f>
        <v>655000</v>
      </c>
      <c r="E2676">
        <f>VLOOKUP($A2676,'TVIX-web'!$A$1:$G$10000,5,0)</f>
        <v>662500</v>
      </c>
    </row>
    <row r="2677" spans="1:5" x14ac:dyDescent="0.25">
      <c r="A2677" s="42">
        <v>41950</v>
      </c>
      <c r="B2677">
        <f>VLOOKUP($A2677,'TVIX-web'!$A$1:$G$10000,2,0)</f>
        <v>660000</v>
      </c>
      <c r="C2677">
        <f>VLOOKUP($A2677,'TVIX-web'!$A$1:$G$10000,3,0)</f>
        <v>677500</v>
      </c>
      <c r="D2677">
        <f>VLOOKUP($A2677,'TVIX-web'!$A$1:$G$10000,4,0)</f>
        <v>642500</v>
      </c>
      <c r="E2677">
        <f>VLOOKUP($A2677,'TVIX-web'!$A$1:$G$10000,5,0)</f>
        <v>647500</v>
      </c>
    </row>
    <row r="2678" spans="1:5" x14ac:dyDescent="0.25">
      <c r="A2678" s="42">
        <v>41953</v>
      </c>
      <c r="B2678">
        <f>VLOOKUP($A2678,'TVIX-web'!$A$1:$G$10000,2,0)</f>
        <v>645000</v>
      </c>
      <c r="C2678">
        <f>VLOOKUP($A2678,'TVIX-web'!$A$1:$G$10000,3,0)</f>
        <v>645000</v>
      </c>
      <c r="D2678">
        <f>VLOOKUP($A2678,'TVIX-web'!$A$1:$G$10000,4,0)</f>
        <v>595000</v>
      </c>
      <c r="E2678">
        <f>VLOOKUP($A2678,'TVIX-web'!$A$1:$G$10000,5,0)</f>
        <v>605000</v>
      </c>
    </row>
    <row r="2679" spans="1:5" x14ac:dyDescent="0.25">
      <c r="A2679" s="42">
        <v>41954</v>
      </c>
      <c r="B2679">
        <f>VLOOKUP($A2679,'TVIX-web'!$A$1:$G$10000,2,0)</f>
        <v>602500</v>
      </c>
      <c r="C2679">
        <f>VLOOKUP($A2679,'TVIX-web'!$A$1:$G$10000,3,0)</f>
        <v>630000</v>
      </c>
      <c r="D2679">
        <f>VLOOKUP($A2679,'TVIX-web'!$A$1:$G$10000,4,0)</f>
        <v>590000</v>
      </c>
      <c r="E2679">
        <f>VLOOKUP($A2679,'TVIX-web'!$A$1:$G$10000,5,0)</f>
        <v>597500</v>
      </c>
    </row>
    <row r="2680" spans="1:5" x14ac:dyDescent="0.25">
      <c r="A2680" s="42">
        <v>41955</v>
      </c>
      <c r="B2680">
        <f>VLOOKUP($A2680,'TVIX-web'!$A$1:$G$10000,2,0)</f>
        <v>632500</v>
      </c>
      <c r="C2680">
        <f>VLOOKUP($A2680,'TVIX-web'!$A$1:$G$10000,3,0)</f>
        <v>635000</v>
      </c>
      <c r="D2680">
        <f>VLOOKUP($A2680,'TVIX-web'!$A$1:$G$10000,4,0)</f>
        <v>602500</v>
      </c>
      <c r="E2680">
        <f>VLOOKUP($A2680,'TVIX-web'!$A$1:$G$10000,5,0)</f>
        <v>615000</v>
      </c>
    </row>
    <row r="2681" spans="1:5" x14ac:dyDescent="0.25">
      <c r="A2681" s="42">
        <v>41956</v>
      </c>
      <c r="B2681">
        <f>VLOOKUP($A2681,'TVIX-web'!$A$1:$G$10000,2,0)</f>
        <v>622500</v>
      </c>
      <c r="C2681">
        <f>VLOOKUP($A2681,'TVIX-web'!$A$1:$G$10000,3,0)</f>
        <v>660000</v>
      </c>
      <c r="D2681">
        <f>VLOOKUP($A2681,'TVIX-web'!$A$1:$G$10000,4,0)</f>
        <v>602500</v>
      </c>
      <c r="E2681">
        <f>VLOOKUP($A2681,'TVIX-web'!$A$1:$G$10000,5,0)</f>
        <v>625000</v>
      </c>
    </row>
    <row r="2682" spans="1:5" x14ac:dyDescent="0.25">
      <c r="A2682" s="42">
        <v>41957</v>
      </c>
      <c r="B2682">
        <f>VLOOKUP($A2682,'TVIX-web'!$A$1:$G$10000,2,0)</f>
        <v>630000</v>
      </c>
      <c r="C2682">
        <f>VLOOKUP($A2682,'TVIX-web'!$A$1:$G$10000,3,0)</f>
        <v>655000</v>
      </c>
      <c r="D2682">
        <f>VLOOKUP($A2682,'TVIX-web'!$A$1:$G$10000,4,0)</f>
        <v>625000</v>
      </c>
      <c r="E2682">
        <f>VLOOKUP($A2682,'TVIX-web'!$A$1:$G$10000,5,0)</f>
        <v>630000</v>
      </c>
    </row>
    <row r="2683" spans="1:5" x14ac:dyDescent="0.25">
      <c r="A2683" s="42">
        <v>41960</v>
      </c>
      <c r="B2683">
        <f>VLOOKUP($A2683,'TVIX-web'!$A$1:$G$10000,2,0)</f>
        <v>645000</v>
      </c>
      <c r="C2683">
        <f>VLOOKUP($A2683,'TVIX-web'!$A$1:$G$10000,3,0)</f>
        <v>650000</v>
      </c>
      <c r="D2683">
        <f>VLOOKUP($A2683,'TVIX-web'!$A$1:$G$10000,4,0)</f>
        <v>615000</v>
      </c>
      <c r="E2683">
        <f>VLOOKUP($A2683,'TVIX-web'!$A$1:$G$10000,5,0)</f>
        <v>630000</v>
      </c>
    </row>
    <row r="2684" spans="1:5" x14ac:dyDescent="0.25">
      <c r="A2684" s="42">
        <v>41961</v>
      </c>
      <c r="B2684">
        <f>VLOOKUP($A2684,'TVIX-web'!$A$1:$G$10000,2,0)</f>
        <v>622500</v>
      </c>
      <c r="C2684">
        <f>VLOOKUP($A2684,'TVIX-web'!$A$1:$G$10000,3,0)</f>
        <v>627500</v>
      </c>
      <c r="D2684">
        <f>VLOOKUP($A2684,'TVIX-web'!$A$1:$G$10000,4,0)</f>
        <v>597500</v>
      </c>
      <c r="E2684">
        <f>VLOOKUP($A2684,'TVIX-web'!$A$1:$G$10000,5,0)</f>
        <v>615000</v>
      </c>
    </row>
    <row r="2685" spans="1:5" x14ac:dyDescent="0.25">
      <c r="A2685" s="42">
        <v>41962</v>
      </c>
      <c r="B2685">
        <f>VLOOKUP($A2685,'TVIX-web'!$A$1:$G$10000,2,0)</f>
        <v>625000</v>
      </c>
      <c r="C2685">
        <f>VLOOKUP($A2685,'TVIX-web'!$A$1:$G$10000,3,0)</f>
        <v>645000</v>
      </c>
      <c r="D2685">
        <f>VLOOKUP($A2685,'TVIX-web'!$A$1:$G$10000,4,0)</f>
        <v>615000</v>
      </c>
      <c r="E2685">
        <f>VLOOKUP($A2685,'TVIX-web'!$A$1:$G$10000,5,0)</f>
        <v>632500</v>
      </c>
    </row>
    <row r="2686" spans="1:5" x14ac:dyDescent="0.25">
      <c r="A2686" s="42">
        <v>41963</v>
      </c>
      <c r="B2686">
        <f>VLOOKUP($A2686,'TVIX-web'!$A$1:$G$10000,2,0)</f>
        <v>652500</v>
      </c>
      <c r="C2686">
        <f>VLOOKUP($A2686,'TVIX-web'!$A$1:$G$10000,3,0)</f>
        <v>657500</v>
      </c>
      <c r="D2686">
        <f>VLOOKUP($A2686,'TVIX-web'!$A$1:$G$10000,4,0)</f>
        <v>615000</v>
      </c>
      <c r="E2686">
        <f>VLOOKUP($A2686,'TVIX-web'!$A$1:$G$10000,5,0)</f>
        <v>622500</v>
      </c>
    </row>
    <row r="2687" spans="1:5" x14ac:dyDescent="0.25">
      <c r="A2687" s="42">
        <v>41964</v>
      </c>
      <c r="B2687">
        <f>VLOOKUP($A2687,'TVIX-web'!$A$1:$G$10000,2,0)</f>
        <v>590000</v>
      </c>
      <c r="C2687">
        <f>VLOOKUP($A2687,'TVIX-web'!$A$1:$G$10000,3,0)</f>
        <v>615000</v>
      </c>
      <c r="D2687">
        <f>VLOOKUP($A2687,'TVIX-web'!$A$1:$G$10000,4,0)</f>
        <v>590000</v>
      </c>
      <c r="E2687">
        <f>VLOOKUP($A2687,'TVIX-web'!$A$1:$G$10000,5,0)</f>
        <v>605000</v>
      </c>
    </row>
    <row r="2688" spans="1:5" x14ac:dyDescent="0.25">
      <c r="A2688" s="42">
        <v>41967</v>
      </c>
      <c r="B2688">
        <f>VLOOKUP($A2688,'TVIX-web'!$A$1:$G$10000,2,0)</f>
        <v>597500</v>
      </c>
      <c r="C2688">
        <f>VLOOKUP($A2688,'TVIX-web'!$A$1:$G$10000,3,0)</f>
        <v>602500</v>
      </c>
      <c r="D2688">
        <f>VLOOKUP($A2688,'TVIX-web'!$A$1:$G$10000,4,0)</f>
        <v>582500</v>
      </c>
      <c r="E2688">
        <f>VLOOKUP($A2688,'TVIX-web'!$A$1:$G$10000,5,0)</f>
        <v>585000</v>
      </c>
    </row>
    <row r="2689" spans="1:5" x14ac:dyDescent="0.25">
      <c r="A2689" s="42">
        <v>41968</v>
      </c>
      <c r="B2689">
        <f>VLOOKUP($A2689,'TVIX-web'!$A$1:$G$10000,2,0)</f>
        <v>577500</v>
      </c>
      <c r="C2689">
        <f>VLOOKUP($A2689,'TVIX-web'!$A$1:$G$10000,3,0)</f>
        <v>595000</v>
      </c>
      <c r="D2689">
        <f>VLOOKUP($A2689,'TVIX-web'!$A$1:$G$10000,4,0)</f>
        <v>575000</v>
      </c>
      <c r="E2689">
        <f>VLOOKUP($A2689,'TVIX-web'!$A$1:$G$10000,5,0)</f>
        <v>575000</v>
      </c>
    </row>
    <row r="2690" spans="1:5" x14ac:dyDescent="0.25">
      <c r="A2690" s="42">
        <v>41969</v>
      </c>
      <c r="B2690">
        <f>VLOOKUP($A2690,'TVIX-web'!$A$1:$G$10000,2,0)</f>
        <v>580000</v>
      </c>
      <c r="C2690">
        <f>VLOOKUP($A2690,'TVIX-web'!$A$1:$G$10000,3,0)</f>
        <v>582500</v>
      </c>
      <c r="D2690">
        <f>VLOOKUP($A2690,'TVIX-web'!$A$1:$G$10000,4,0)</f>
        <v>555000</v>
      </c>
      <c r="E2690">
        <f>VLOOKUP($A2690,'TVIX-web'!$A$1:$G$10000,5,0)</f>
        <v>555000</v>
      </c>
    </row>
    <row r="2691" spans="1:5" x14ac:dyDescent="0.25">
      <c r="A2691" s="42">
        <v>41971</v>
      </c>
      <c r="B2691">
        <f>VLOOKUP($A2691,'TVIX-web'!$A$1:$G$10000,2,0)</f>
        <v>557500</v>
      </c>
      <c r="C2691">
        <f>VLOOKUP($A2691,'TVIX-web'!$A$1:$G$10000,3,0)</f>
        <v>582500</v>
      </c>
      <c r="D2691">
        <f>VLOOKUP($A2691,'TVIX-web'!$A$1:$G$10000,4,0)</f>
        <v>552500</v>
      </c>
      <c r="E2691">
        <f>VLOOKUP($A2691,'TVIX-web'!$A$1:$G$10000,5,0)</f>
        <v>577500</v>
      </c>
    </row>
    <row r="2692" spans="1:5" x14ac:dyDescent="0.25">
      <c r="A2692" s="42">
        <v>41974</v>
      </c>
      <c r="B2692">
        <f>VLOOKUP($A2692,'TVIX-web'!$A$1:$G$10000,2,0)</f>
        <v>600000</v>
      </c>
      <c r="C2692">
        <f>VLOOKUP($A2692,'TVIX-web'!$A$1:$G$10000,3,0)</f>
        <v>630000</v>
      </c>
      <c r="D2692">
        <f>VLOOKUP($A2692,'TVIX-web'!$A$1:$G$10000,4,0)</f>
        <v>597500</v>
      </c>
      <c r="E2692">
        <f>VLOOKUP($A2692,'TVIX-web'!$A$1:$G$10000,5,0)</f>
        <v>620000</v>
      </c>
    </row>
    <row r="2693" spans="1:5" x14ac:dyDescent="0.25">
      <c r="A2693" s="42">
        <v>41975</v>
      </c>
      <c r="B2693">
        <f>VLOOKUP($A2693,'TVIX-web'!$A$1:$G$10000,2,0)</f>
        <v>617500</v>
      </c>
      <c r="C2693">
        <f>VLOOKUP($A2693,'TVIX-web'!$A$1:$G$10000,3,0)</f>
        <v>617500</v>
      </c>
      <c r="D2693">
        <f>VLOOKUP($A2693,'TVIX-web'!$A$1:$G$10000,4,0)</f>
        <v>557500</v>
      </c>
      <c r="E2693">
        <f>VLOOKUP($A2693,'TVIX-web'!$A$1:$G$10000,5,0)</f>
        <v>562500</v>
      </c>
    </row>
    <row r="2694" spans="1:5" x14ac:dyDescent="0.25">
      <c r="A2694" s="42">
        <v>41976</v>
      </c>
      <c r="B2694">
        <f>VLOOKUP($A2694,'TVIX-web'!$A$1:$G$10000,2,0)</f>
        <v>552500</v>
      </c>
      <c r="C2694">
        <f>VLOOKUP($A2694,'TVIX-web'!$A$1:$G$10000,3,0)</f>
        <v>555000</v>
      </c>
      <c r="D2694">
        <f>VLOOKUP($A2694,'TVIX-web'!$A$1:$G$10000,4,0)</f>
        <v>537500</v>
      </c>
      <c r="E2694">
        <f>VLOOKUP($A2694,'TVIX-web'!$A$1:$G$10000,5,0)</f>
        <v>545000</v>
      </c>
    </row>
    <row r="2695" spans="1:5" x14ac:dyDescent="0.25">
      <c r="A2695" s="42">
        <v>41977</v>
      </c>
      <c r="B2695">
        <f>VLOOKUP($A2695,'TVIX-web'!$A$1:$G$10000,2,0)</f>
        <v>555000</v>
      </c>
      <c r="C2695">
        <f>VLOOKUP($A2695,'TVIX-web'!$A$1:$G$10000,3,0)</f>
        <v>572500</v>
      </c>
      <c r="D2695">
        <f>VLOOKUP($A2695,'TVIX-web'!$A$1:$G$10000,4,0)</f>
        <v>530000</v>
      </c>
      <c r="E2695">
        <f>VLOOKUP($A2695,'TVIX-web'!$A$1:$G$10000,5,0)</f>
        <v>537500</v>
      </c>
    </row>
    <row r="2696" spans="1:5" x14ac:dyDescent="0.25">
      <c r="A2696" s="42">
        <v>41978</v>
      </c>
      <c r="B2696">
        <f>VLOOKUP($A2696,'TVIX-web'!$A$1:$G$10000,2,0)</f>
        <v>525000</v>
      </c>
      <c r="C2696">
        <f>VLOOKUP($A2696,'TVIX-web'!$A$1:$G$10000,3,0)</f>
        <v>532500</v>
      </c>
      <c r="D2696">
        <f>VLOOKUP($A2696,'TVIX-web'!$A$1:$G$10000,4,0)</f>
        <v>502500</v>
      </c>
      <c r="E2696">
        <f>VLOOKUP($A2696,'TVIX-web'!$A$1:$G$10000,5,0)</f>
        <v>520000</v>
      </c>
    </row>
    <row r="2697" spans="1:5" x14ac:dyDescent="0.25">
      <c r="A2697" s="42">
        <v>41981</v>
      </c>
      <c r="B2697">
        <f>VLOOKUP($A2697,'TVIX-web'!$A$1:$G$10000,2,0)</f>
        <v>530000</v>
      </c>
      <c r="C2697">
        <f>VLOOKUP($A2697,'TVIX-web'!$A$1:$G$10000,3,0)</f>
        <v>565000</v>
      </c>
      <c r="D2697">
        <f>VLOOKUP($A2697,'TVIX-web'!$A$1:$G$10000,4,0)</f>
        <v>510000</v>
      </c>
      <c r="E2697">
        <f>VLOOKUP($A2697,'TVIX-web'!$A$1:$G$10000,5,0)</f>
        <v>552500</v>
      </c>
    </row>
    <row r="2698" spans="1:5" x14ac:dyDescent="0.25">
      <c r="A2698" s="42">
        <v>41982</v>
      </c>
      <c r="B2698">
        <f>VLOOKUP($A2698,'TVIX-web'!$A$1:$G$10000,2,0)</f>
        <v>605000</v>
      </c>
      <c r="C2698">
        <f>VLOOKUP($A2698,'TVIX-web'!$A$1:$G$10000,3,0)</f>
        <v>625000</v>
      </c>
      <c r="D2698">
        <f>VLOOKUP($A2698,'TVIX-web'!$A$1:$G$10000,4,0)</f>
        <v>550000</v>
      </c>
      <c r="E2698">
        <f>VLOOKUP($A2698,'TVIX-web'!$A$1:$G$10000,5,0)</f>
        <v>560000</v>
      </c>
    </row>
    <row r="2699" spans="1:5" x14ac:dyDescent="0.25">
      <c r="A2699" s="42">
        <v>41983</v>
      </c>
      <c r="B2699">
        <f>VLOOKUP($A2699,'TVIX-web'!$A$1:$G$10000,2,0)</f>
        <v>580000</v>
      </c>
      <c r="C2699">
        <f>VLOOKUP($A2699,'TVIX-web'!$A$1:$G$10000,3,0)</f>
        <v>672500</v>
      </c>
      <c r="D2699">
        <f>VLOOKUP($A2699,'TVIX-web'!$A$1:$G$10000,4,0)</f>
        <v>575000</v>
      </c>
      <c r="E2699">
        <f>VLOOKUP($A2699,'TVIX-web'!$A$1:$G$10000,5,0)</f>
        <v>670000</v>
      </c>
    </row>
    <row r="2700" spans="1:5" x14ac:dyDescent="0.25">
      <c r="A2700" s="42">
        <v>41984</v>
      </c>
      <c r="B2700">
        <f>VLOOKUP($A2700,'TVIX-web'!$A$1:$G$10000,2,0)</f>
        <v>650000</v>
      </c>
      <c r="C2700">
        <f>VLOOKUP($A2700,'TVIX-web'!$A$1:$G$10000,3,0)</f>
        <v>752500</v>
      </c>
      <c r="D2700">
        <f>VLOOKUP($A2700,'TVIX-web'!$A$1:$G$10000,4,0)</f>
        <v>602500</v>
      </c>
      <c r="E2700">
        <f>VLOOKUP($A2700,'TVIX-web'!$A$1:$G$10000,5,0)</f>
        <v>752500</v>
      </c>
    </row>
    <row r="2701" spans="1:5" x14ac:dyDescent="0.25">
      <c r="A2701" s="42">
        <v>41985</v>
      </c>
      <c r="B2701">
        <f>VLOOKUP($A2701,'TVIX-web'!$A$1:$G$10000,2,0)</f>
        <v>815000</v>
      </c>
      <c r="C2701">
        <f>VLOOKUP($A2701,'TVIX-web'!$A$1:$G$10000,3,0)</f>
        <v>835000</v>
      </c>
      <c r="D2701">
        <f>VLOOKUP($A2701,'TVIX-web'!$A$1:$G$10000,4,0)</f>
        <v>730000</v>
      </c>
      <c r="E2701">
        <f>VLOOKUP($A2701,'TVIX-web'!$A$1:$G$10000,5,0)</f>
        <v>830000</v>
      </c>
    </row>
    <row r="2702" spans="1:5" x14ac:dyDescent="0.25">
      <c r="A2702" s="42">
        <v>41988</v>
      </c>
      <c r="B2702">
        <f>VLOOKUP($A2702,'TVIX-web'!$A$1:$G$10000,2,0)</f>
        <v>752500</v>
      </c>
      <c r="C2702">
        <f>VLOOKUP($A2702,'TVIX-web'!$A$1:$G$10000,3,0)</f>
        <v>852500</v>
      </c>
      <c r="D2702">
        <f>VLOOKUP($A2702,'TVIX-web'!$A$1:$G$10000,4,0)</f>
        <v>692500</v>
      </c>
      <c r="E2702">
        <f>VLOOKUP($A2702,'TVIX-web'!$A$1:$G$10000,5,0)</f>
        <v>787500</v>
      </c>
    </row>
    <row r="2703" spans="1:5" x14ac:dyDescent="0.25">
      <c r="A2703" s="42">
        <v>41989</v>
      </c>
      <c r="B2703">
        <f>VLOOKUP($A2703,'TVIX-web'!$A$1:$G$10000,2,0)</f>
        <v>827500</v>
      </c>
      <c r="C2703">
        <f>VLOOKUP($A2703,'TVIX-web'!$A$1:$G$10000,3,0)</f>
        <v>860000</v>
      </c>
      <c r="D2703">
        <f>VLOOKUP($A2703,'TVIX-web'!$A$1:$G$10000,4,0)</f>
        <v>700000</v>
      </c>
      <c r="E2703">
        <f>VLOOKUP($A2703,'TVIX-web'!$A$1:$G$10000,5,0)</f>
        <v>860000</v>
      </c>
    </row>
    <row r="2704" spans="1:5" x14ac:dyDescent="0.25">
      <c r="A2704" s="42">
        <v>41990</v>
      </c>
      <c r="B2704">
        <f>VLOOKUP($A2704,'TVIX-web'!$A$1:$G$10000,2,0)</f>
        <v>872500</v>
      </c>
      <c r="C2704">
        <f>VLOOKUP($A2704,'TVIX-web'!$A$1:$G$10000,3,0)</f>
        <v>880000</v>
      </c>
      <c r="D2704">
        <f>VLOOKUP($A2704,'TVIX-web'!$A$1:$G$10000,4,0)</f>
        <v>682500</v>
      </c>
      <c r="E2704">
        <f>VLOOKUP($A2704,'TVIX-web'!$A$1:$G$10000,5,0)</f>
        <v>690000</v>
      </c>
    </row>
    <row r="2705" spans="1:5" x14ac:dyDescent="0.25">
      <c r="A2705" s="42">
        <v>41991</v>
      </c>
      <c r="B2705">
        <f>VLOOKUP($A2705,'TVIX-web'!$A$1:$G$10000,2,0)</f>
        <v>625000</v>
      </c>
      <c r="C2705">
        <f>VLOOKUP($A2705,'TVIX-web'!$A$1:$G$10000,3,0)</f>
        <v>682500</v>
      </c>
      <c r="D2705">
        <f>VLOOKUP($A2705,'TVIX-web'!$A$1:$G$10000,4,0)</f>
        <v>617500</v>
      </c>
      <c r="E2705">
        <f>VLOOKUP($A2705,'TVIX-web'!$A$1:$G$10000,5,0)</f>
        <v>645000</v>
      </c>
    </row>
    <row r="2706" spans="1:5" x14ac:dyDescent="0.25">
      <c r="A2706" s="42">
        <v>41992</v>
      </c>
      <c r="B2706">
        <f>VLOOKUP($A2706,'TVIX-web'!$A$1:$G$10000,2,0)</f>
        <v>640000</v>
      </c>
      <c r="C2706">
        <f>VLOOKUP($A2706,'TVIX-web'!$A$1:$G$10000,3,0)</f>
        <v>660000</v>
      </c>
      <c r="D2706">
        <f>VLOOKUP($A2706,'TVIX-web'!$A$1:$G$10000,4,0)</f>
        <v>620000</v>
      </c>
      <c r="E2706">
        <f>VLOOKUP($A2706,'TVIX-web'!$A$1:$G$10000,5,0)</f>
        <v>632500</v>
      </c>
    </row>
    <row r="2707" spans="1:5" x14ac:dyDescent="0.25">
      <c r="A2707" s="42">
        <v>41995</v>
      </c>
      <c r="B2707">
        <f>VLOOKUP($A2707,'TVIX-web'!$A$1:$G$10000,2,0)</f>
        <v>605000</v>
      </c>
      <c r="C2707">
        <f>VLOOKUP($A2707,'TVIX-web'!$A$1:$G$10000,3,0)</f>
        <v>612500</v>
      </c>
      <c r="D2707">
        <f>VLOOKUP($A2707,'TVIX-web'!$A$1:$G$10000,4,0)</f>
        <v>575000</v>
      </c>
      <c r="E2707">
        <f>VLOOKUP($A2707,'TVIX-web'!$A$1:$G$10000,5,0)</f>
        <v>577500</v>
      </c>
    </row>
    <row r="2708" spans="1:5" x14ac:dyDescent="0.25">
      <c r="A2708" s="42">
        <v>41996</v>
      </c>
      <c r="B2708">
        <f>VLOOKUP($A2708,'TVIX-web'!$A$1:$G$10000,2,0)</f>
        <v>570000</v>
      </c>
      <c r="C2708">
        <f>VLOOKUP($A2708,'TVIX-web'!$A$1:$G$10000,3,0)</f>
        <v>602500</v>
      </c>
      <c r="D2708">
        <f>VLOOKUP($A2708,'TVIX-web'!$A$1:$G$10000,4,0)</f>
        <v>567500</v>
      </c>
      <c r="E2708">
        <f>VLOOKUP($A2708,'TVIX-web'!$A$1:$G$10000,5,0)</f>
        <v>577500</v>
      </c>
    </row>
    <row r="2709" spans="1:5" x14ac:dyDescent="0.25">
      <c r="A2709" s="42">
        <v>41997</v>
      </c>
      <c r="B2709">
        <f>VLOOKUP($A2709,'TVIX-web'!$A$1:$G$10000,2,0)</f>
        <v>567500</v>
      </c>
      <c r="C2709">
        <f>VLOOKUP($A2709,'TVIX-web'!$A$1:$G$10000,3,0)</f>
        <v>580000</v>
      </c>
      <c r="D2709">
        <f>VLOOKUP($A2709,'TVIX-web'!$A$1:$G$10000,4,0)</f>
        <v>565000</v>
      </c>
      <c r="E2709">
        <f>VLOOKUP($A2709,'TVIX-web'!$A$1:$G$10000,5,0)</f>
        <v>572500</v>
      </c>
    </row>
    <row r="2710" spans="1:5" x14ac:dyDescent="0.25">
      <c r="A2710" s="42">
        <v>41999</v>
      </c>
      <c r="B2710">
        <f>VLOOKUP($A2710,'TVIX-web'!$A$1:$G$10000,2,0)</f>
        <v>570000</v>
      </c>
      <c r="C2710">
        <f>VLOOKUP($A2710,'TVIX-web'!$A$1:$G$10000,3,0)</f>
        <v>587500</v>
      </c>
      <c r="D2710">
        <f>VLOOKUP($A2710,'TVIX-web'!$A$1:$G$10000,4,0)</f>
        <v>562500</v>
      </c>
      <c r="E2710">
        <f>VLOOKUP($A2710,'TVIX-web'!$A$1:$G$10000,5,0)</f>
        <v>582500</v>
      </c>
    </row>
    <row r="2711" spans="1:5" x14ac:dyDescent="0.25">
      <c r="A2711" s="42">
        <v>42002</v>
      </c>
      <c r="B2711">
        <f>VLOOKUP($A2711,'TVIX-web'!$A$1:$G$10000,2,0)</f>
        <v>587500</v>
      </c>
      <c r="C2711">
        <f>VLOOKUP($A2711,'TVIX-web'!$A$1:$G$10000,3,0)</f>
        <v>592500</v>
      </c>
      <c r="D2711">
        <f>VLOOKUP($A2711,'TVIX-web'!$A$1:$G$10000,4,0)</f>
        <v>570000</v>
      </c>
      <c r="E2711">
        <f>VLOOKUP($A2711,'TVIX-web'!$A$1:$G$10000,5,0)</f>
        <v>575000</v>
      </c>
    </row>
    <row r="2712" spans="1:5" x14ac:dyDescent="0.25">
      <c r="A2712" s="42">
        <v>42003</v>
      </c>
      <c r="B2712">
        <f>VLOOKUP($A2712,'TVIX-web'!$A$1:$G$10000,2,0)</f>
        <v>595000</v>
      </c>
      <c r="C2712">
        <f>VLOOKUP($A2712,'TVIX-web'!$A$1:$G$10000,3,0)</f>
        <v>610000</v>
      </c>
      <c r="D2712">
        <f>VLOOKUP($A2712,'TVIX-web'!$A$1:$G$10000,4,0)</f>
        <v>577500</v>
      </c>
      <c r="E2712">
        <f>VLOOKUP($A2712,'TVIX-web'!$A$1:$G$10000,5,0)</f>
        <v>602500</v>
      </c>
    </row>
    <row r="2713" spans="1:5" x14ac:dyDescent="0.25">
      <c r="A2713" s="42">
        <v>42004</v>
      </c>
      <c r="B2713">
        <f>VLOOKUP($A2713,'TVIX-web'!$A$1:$G$10000,2,0)</f>
        <v>600000</v>
      </c>
      <c r="C2713">
        <f>VLOOKUP($A2713,'TVIX-web'!$A$1:$G$10000,3,0)</f>
        <v>712500</v>
      </c>
      <c r="D2713">
        <f>VLOOKUP($A2713,'TVIX-web'!$A$1:$G$10000,4,0)</f>
        <v>592500</v>
      </c>
      <c r="E2713">
        <f>VLOOKUP($A2713,'TVIX-web'!$A$1:$G$10000,5,0)</f>
        <v>690000</v>
      </c>
    </row>
    <row r="2714" spans="1:5" x14ac:dyDescent="0.25">
      <c r="A2714" s="42">
        <v>42006</v>
      </c>
      <c r="B2714">
        <f>VLOOKUP($A2714,'TVIX-web'!$A$1:$G$10000,2,0)</f>
        <v>652500</v>
      </c>
      <c r="C2714">
        <f>VLOOKUP($A2714,'TVIX-web'!$A$1:$G$10000,3,0)</f>
        <v>747500</v>
      </c>
      <c r="D2714">
        <f>VLOOKUP($A2714,'TVIX-web'!$A$1:$G$10000,4,0)</f>
        <v>630000</v>
      </c>
      <c r="E2714">
        <f>VLOOKUP($A2714,'TVIX-web'!$A$1:$G$10000,5,0)</f>
        <v>665000</v>
      </c>
    </row>
    <row r="2715" spans="1:5" x14ac:dyDescent="0.25">
      <c r="A2715" s="42">
        <v>42009</v>
      </c>
      <c r="B2715">
        <f>VLOOKUP($A2715,'TVIX-web'!$A$1:$G$10000,2,0)</f>
        <v>707500</v>
      </c>
      <c r="C2715">
        <f>VLOOKUP($A2715,'TVIX-web'!$A$1:$G$10000,3,0)</f>
        <v>787500</v>
      </c>
      <c r="D2715">
        <f>VLOOKUP($A2715,'TVIX-web'!$A$1:$G$10000,4,0)</f>
        <v>702500</v>
      </c>
      <c r="E2715">
        <f>VLOOKUP($A2715,'TVIX-web'!$A$1:$G$10000,5,0)</f>
        <v>762500</v>
      </c>
    </row>
    <row r="2716" spans="1:5" x14ac:dyDescent="0.25">
      <c r="A2716" s="42">
        <v>42010</v>
      </c>
      <c r="B2716">
        <f>VLOOKUP($A2716,'TVIX-web'!$A$1:$G$10000,2,0)</f>
        <v>760000</v>
      </c>
      <c r="C2716">
        <f>VLOOKUP($A2716,'TVIX-web'!$A$1:$G$10000,3,0)</f>
        <v>860000</v>
      </c>
      <c r="D2716">
        <f>VLOOKUP($A2716,'TVIX-web'!$A$1:$G$10000,4,0)</f>
        <v>740000</v>
      </c>
      <c r="E2716">
        <f>VLOOKUP($A2716,'TVIX-web'!$A$1:$G$10000,5,0)</f>
        <v>802500</v>
      </c>
    </row>
    <row r="2717" spans="1:5" x14ac:dyDescent="0.25">
      <c r="A2717" s="42">
        <v>42011</v>
      </c>
      <c r="B2717">
        <f>VLOOKUP($A2717,'TVIX-web'!$A$1:$G$10000,2,0)</f>
        <v>752500</v>
      </c>
      <c r="C2717">
        <f>VLOOKUP($A2717,'TVIX-web'!$A$1:$G$10000,3,0)</f>
        <v>787500</v>
      </c>
      <c r="D2717">
        <f>VLOOKUP($A2717,'TVIX-web'!$A$1:$G$10000,4,0)</f>
        <v>727500</v>
      </c>
      <c r="E2717">
        <f>VLOOKUP($A2717,'TVIX-web'!$A$1:$G$10000,5,0)</f>
        <v>747500</v>
      </c>
    </row>
    <row r="2718" spans="1:5" x14ac:dyDescent="0.25">
      <c r="A2718" s="42">
        <v>42012</v>
      </c>
      <c r="B2718">
        <f>VLOOKUP($A2718,'TVIX-web'!$A$1:$G$10000,2,0)</f>
        <v>697500</v>
      </c>
      <c r="C2718">
        <f>VLOOKUP($A2718,'TVIX-web'!$A$1:$G$10000,3,0)</f>
        <v>700000</v>
      </c>
      <c r="D2718">
        <f>VLOOKUP($A2718,'TVIX-web'!$A$1:$G$10000,4,0)</f>
        <v>650000</v>
      </c>
      <c r="E2718">
        <f>VLOOKUP($A2718,'TVIX-web'!$A$1:$G$10000,5,0)</f>
        <v>660000</v>
      </c>
    </row>
    <row r="2719" spans="1:5" x14ac:dyDescent="0.25">
      <c r="A2719" s="42">
        <v>42013</v>
      </c>
      <c r="B2719">
        <f>VLOOKUP($A2719,'TVIX-web'!$A$1:$G$10000,2,0)</f>
        <v>650000</v>
      </c>
      <c r="C2719">
        <f>VLOOKUP($A2719,'TVIX-web'!$A$1:$G$10000,3,0)</f>
        <v>715000</v>
      </c>
      <c r="D2719">
        <f>VLOOKUP($A2719,'TVIX-web'!$A$1:$G$10000,4,0)</f>
        <v>645000</v>
      </c>
      <c r="E2719">
        <f>VLOOKUP($A2719,'TVIX-web'!$A$1:$G$10000,5,0)</f>
        <v>702500</v>
      </c>
    </row>
    <row r="2720" spans="1:5" x14ac:dyDescent="0.25">
      <c r="A2720" s="42">
        <v>42016</v>
      </c>
      <c r="B2720">
        <f>VLOOKUP($A2720,'TVIX-web'!$A$1:$G$10000,2,0)</f>
        <v>715000</v>
      </c>
      <c r="C2720">
        <f>VLOOKUP($A2720,'TVIX-web'!$A$1:$G$10000,3,0)</f>
        <v>807500</v>
      </c>
      <c r="D2720">
        <f>VLOOKUP($A2720,'TVIX-web'!$A$1:$G$10000,4,0)</f>
        <v>710000</v>
      </c>
      <c r="E2720">
        <f>VLOOKUP($A2720,'TVIX-web'!$A$1:$G$10000,5,0)</f>
        <v>767500</v>
      </c>
    </row>
    <row r="2721" spans="1:5" x14ac:dyDescent="0.25">
      <c r="A2721" s="42">
        <v>42017</v>
      </c>
      <c r="B2721">
        <f>VLOOKUP($A2721,'TVIX-web'!$A$1:$G$10000,2,0)</f>
        <v>737500</v>
      </c>
      <c r="C2721">
        <f>VLOOKUP($A2721,'TVIX-web'!$A$1:$G$10000,3,0)</f>
        <v>855000</v>
      </c>
      <c r="D2721">
        <f>VLOOKUP($A2721,'TVIX-web'!$A$1:$G$10000,4,0)</f>
        <v>715000</v>
      </c>
      <c r="E2721">
        <f>VLOOKUP($A2721,'TVIX-web'!$A$1:$G$10000,5,0)</f>
        <v>815000</v>
      </c>
    </row>
    <row r="2722" spans="1:5" x14ac:dyDescent="0.25">
      <c r="A2722" s="42">
        <v>42018</v>
      </c>
      <c r="B2722">
        <f>VLOOKUP($A2722,'TVIX-web'!$A$1:$G$10000,2,0)</f>
        <v>892500</v>
      </c>
      <c r="C2722">
        <f>VLOOKUP($A2722,'TVIX-web'!$A$1:$G$10000,3,0)</f>
        <v>907500</v>
      </c>
      <c r="D2722">
        <f>VLOOKUP($A2722,'TVIX-web'!$A$1:$G$10000,4,0)</f>
        <v>835000</v>
      </c>
      <c r="E2722">
        <f>VLOOKUP($A2722,'TVIX-web'!$A$1:$G$10000,5,0)</f>
        <v>845000</v>
      </c>
    </row>
    <row r="2723" spans="1:5" x14ac:dyDescent="0.25">
      <c r="A2723" s="42">
        <v>42019</v>
      </c>
      <c r="B2723">
        <f>VLOOKUP($A2723,'TVIX-web'!$A$1:$G$10000,2,0)</f>
        <v>830000</v>
      </c>
      <c r="C2723">
        <f>VLOOKUP($A2723,'TVIX-web'!$A$1:$G$10000,3,0)</f>
        <v>897500</v>
      </c>
      <c r="D2723">
        <f>VLOOKUP($A2723,'TVIX-web'!$A$1:$G$10000,4,0)</f>
        <v>805000</v>
      </c>
      <c r="E2723">
        <f>VLOOKUP($A2723,'TVIX-web'!$A$1:$G$10000,5,0)</f>
        <v>895000</v>
      </c>
    </row>
    <row r="2724" spans="1:5" x14ac:dyDescent="0.25">
      <c r="A2724" s="42">
        <v>42020</v>
      </c>
      <c r="B2724">
        <f>VLOOKUP($A2724,'TVIX-web'!$A$1:$G$10000,2,0)</f>
        <v>900000</v>
      </c>
      <c r="C2724">
        <f>VLOOKUP($A2724,'TVIX-web'!$A$1:$G$10000,3,0)</f>
        <v>935000</v>
      </c>
      <c r="D2724">
        <f>VLOOKUP($A2724,'TVIX-web'!$A$1:$G$10000,4,0)</f>
        <v>837500</v>
      </c>
      <c r="E2724">
        <f>VLOOKUP($A2724,'TVIX-web'!$A$1:$G$10000,5,0)</f>
        <v>857500</v>
      </c>
    </row>
    <row r="2725" spans="1:5" x14ac:dyDescent="0.25">
      <c r="A2725" s="42">
        <v>42024</v>
      </c>
      <c r="B2725">
        <f>VLOOKUP($A2725,'TVIX-web'!$A$1:$G$10000,2,0)</f>
        <v>807500</v>
      </c>
      <c r="C2725">
        <f>VLOOKUP($A2725,'TVIX-web'!$A$1:$G$10000,3,0)</f>
        <v>900000</v>
      </c>
      <c r="D2725">
        <f>VLOOKUP($A2725,'TVIX-web'!$A$1:$G$10000,4,0)</f>
        <v>805000</v>
      </c>
      <c r="E2725">
        <f>VLOOKUP($A2725,'TVIX-web'!$A$1:$G$10000,5,0)</f>
        <v>842500</v>
      </c>
    </row>
    <row r="2726" spans="1:5" x14ac:dyDescent="0.25">
      <c r="A2726" s="42">
        <v>42025</v>
      </c>
      <c r="B2726">
        <f>VLOOKUP($A2726,'TVIX-web'!$A$1:$G$10000,2,0)</f>
        <v>862500</v>
      </c>
      <c r="C2726">
        <f>VLOOKUP($A2726,'TVIX-web'!$A$1:$G$10000,3,0)</f>
        <v>885000</v>
      </c>
      <c r="D2726">
        <f>VLOOKUP($A2726,'TVIX-web'!$A$1:$G$10000,4,0)</f>
        <v>765000</v>
      </c>
      <c r="E2726">
        <f>VLOOKUP($A2726,'TVIX-web'!$A$1:$G$10000,5,0)</f>
        <v>767500</v>
      </c>
    </row>
    <row r="2727" spans="1:5" x14ac:dyDescent="0.25">
      <c r="A2727" s="42">
        <v>42026</v>
      </c>
      <c r="B2727">
        <f>VLOOKUP($A2727,'TVIX-web'!$A$1:$G$10000,2,0)</f>
        <v>725000</v>
      </c>
      <c r="C2727">
        <f>VLOOKUP($A2727,'TVIX-web'!$A$1:$G$10000,3,0)</f>
        <v>780000</v>
      </c>
      <c r="D2727">
        <f>VLOOKUP($A2727,'TVIX-web'!$A$1:$G$10000,4,0)</f>
        <v>670000</v>
      </c>
      <c r="E2727">
        <f>VLOOKUP($A2727,'TVIX-web'!$A$1:$G$10000,5,0)</f>
        <v>675000</v>
      </c>
    </row>
    <row r="2728" spans="1:5" x14ac:dyDescent="0.25">
      <c r="A2728" s="42">
        <v>42027</v>
      </c>
      <c r="B2728">
        <f>VLOOKUP($A2728,'TVIX-web'!$A$1:$G$10000,2,0)</f>
        <v>690000</v>
      </c>
      <c r="C2728">
        <f>VLOOKUP($A2728,'TVIX-web'!$A$1:$G$10000,3,0)</f>
        <v>710000</v>
      </c>
      <c r="D2728">
        <f>VLOOKUP($A2728,'TVIX-web'!$A$1:$G$10000,4,0)</f>
        <v>655000</v>
      </c>
      <c r="E2728">
        <f>VLOOKUP($A2728,'TVIX-web'!$A$1:$G$10000,5,0)</f>
        <v>705000</v>
      </c>
    </row>
    <row r="2729" spans="1:5" x14ac:dyDescent="0.25">
      <c r="A2729" s="42">
        <v>42030</v>
      </c>
      <c r="B2729">
        <f>VLOOKUP($A2729,'TVIX-web'!$A$1:$G$10000,2,0)</f>
        <v>695000</v>
      </c>
      <c r="C2729">
        <f>VLOOKUP($A2729,'TVIX-web'!$A$1:$G$10000,3,0)</f>
        <v>717500</v>
      </c>
      <c r="D2729">
        <f>VLOOKUP($A2729,'TVIX-web'!$A$1:$G$10000,4,0)</f>
        <v>645000</v>
      </c>
      <c r="E2729">
        <f>VLOOKUP($A2729,'TVIX-web'!$A$1:$G$10000,5,0)</f>
        <v>647500</v>
      </c>
    </row>
    <row r="2730" spans="1:5" x14ac:dyDescent="0.25">
      <c r="A2730" s="42">
        <v>42031</v>
      </c>
      <c r="B2730">
        <f>VLOOKUP($A2730,'TVIX-web'!$A$1:$G$10000,2,0)</f>
        <v>705000</v>
      </c>
      <c r="C2730">
        <f>VLOOKUP($A2730,'TVIX-web'!$A$1:$G$10000,3,0)</f>
        <v>712500</v>
      </c>
      <c r="D2730">
        <f>VLOOKUP($A2730,'TVIX-web'!$A$1:$G$10000,4,0)</f>
        <v>657500</v>
      </c>
      <c r="E2730">
        <f>VLOOKUP($A2730,'TVIX-web'!$A$1:$G$10000,5,0)</f>
        <v>692500</v>
      </c>
    </row>
    <row r="2731" spans="1:5" x14ac:dyDescent="0.25">
      <c r="A2731" s="42">
        <v>42032</v>
      </c>
      <c r="B2731">
        <f>VLOOKUP($A2731,'TVIX-web'!$A$1:$G$10000,2,0)</f>
        <v>662500</v>
      </c>
      <c r="C2731">
        <f>VLOOKUP($A2731,'TVIX-web'!$A$1:$G$10000,3,0)</f>
        <v>817500</v>
      </c>
      <c r="D2731">
        <f>VLOOKUP($A2731,'TVIX-web'!$A$1:$G$10000,4,0)</f>
        <v>662500</v>
      </c>
      <c r="E2731">
        <f>VLOOKUP($A2731,'TVIX-web'!$A$1:$G$10000,5,0)</f>
        <v>800000</v>
      </c>
    </row>
    <row r="2732" spans="1:5" x14ac:dyDescent="0.25">
      <c r="A2732" s="42">
        <v>42033</v>
      </c>
      <c r="B2732">
        <f>VLOOKUP($A2732,'TVIX-web'!$A$1:$G$10000,2,0)</f>
        <v>795000</v>
      </c>
      <c r="C2732">
        <f>VLOOKUP($A2732,'TVIX-web'!$A$1:$G$10000,3,0)</f>
        <v>857500</v>
      </c>
      <c r="D2732">
        <f>VLOOKUP($A2732,'TVIX-web'!$A$1:$G$10000,4,0)</f>
        <v>732500</v>
      </c>
      <c r="E2732">
        <f>VLOOKUP($A2732,'TVIX-web'!$A$1:$G$10000,5,0)</f>
        <v>747500</v>
      </c>
    </row>
    <row r="2733" spans="1:5" x14ac:dyDescent="0.25">
      <c r="A2733" s="42">
        <v>42034</v>
      </c>
      <c r="B2733">
        <f>VLOOKUP($A2733,'TVIX-web'!$A$1:$G$10000,2,0)</f>
        <v>792500</v>
      </c>
      <c r="C2733">
        <f>VLOOKUP($A2733,'TVIX-web'!$A$1:$G$10000,3,0)</f>
        <v>895000</v>
      </c>
      <c r="D2733">
        <f>VLOOKUP($A2733,'TVIX-web'!$A$1:$G$10000,4,0)</f>
        <v>760000</v>
      </c>
      <c r="E2733">
        <f>VLOOKUP($A2733,'TVIX-web'!$A$1:$G$10000,5,0)</f>
        <v>885000</v>
      </c>
    </row>
    <row r="2734" spans="1:5" x14ac:dyDescent="0.25">
      <c r="A2734" s="42">
        <v>42037</v>
      </c>
      <c r="B2734">
        <f>VLOOKUP($A2734,'TVIX-web'!$A$1:$G$10000,2,0)</f>
        <v>835000</v>
      </c>
      <c r="C2734">
        <f>VLOOKUP($A2734,'TVIX-web'!$A$1:$G$10000,3,0)</f>
        <v>912500</v>
      </c>
      <c r="D2734">
        <f>VLOOKUP($A2734,'TVIX-web'!$A$1:$G$10000,4,0)</f>
        <v>797500</v>
      </c>
      <c r="E2734">
        <f>VLOOKUP($A2734,'TVIX-web'!$A$1:$G$10000,5,0)</f>
        <v>797500</v>
      </c>
    </row>
    <row r="2735" spans="1:5" x14ac:dyDescent="0.25">
      <c r="A2735" s="42">
        <v>42038</v>
      </c>
      <c r="B2735">
        <f>VLOOKUP($A2735,'TVIX-web'!$A$1:$G$10000,2,0)</f>
        <v>775000</v>
      </c>
      <c r="C2735">
        <f>VLOOKUP($A2735,'TVIX-web'!$A$1:$G$10000,3,0)</f>
        <v>787500</v>
      </c>
      <c r="D2735">
        <f>VLOOKUP($A2735,'TVIX-web'!$A$1:$G$10000,4,0)</f>
        <v>722500</v>
      </c>
      <c r="E2735">
        <f>VLOOKUP($A2735,'TVIX-web'!$A$1:$G$10000,5,0)</f>
        <v>727500</v>
      </c>
    </row>
    <row r="2736" spans="1:5" x14ac:dyDescent="0.25">
      <c r="A2736" s="42">
        <v>42039</v>
      </c>
      <c r="B2736">
        <f>VLOOKUP($A2736,'TVIX-web'!$A$1:$G$10000,2,0)</f>
        <v>747500</v>
      </c>
      <c r="C2736">
        <f>VLOOKUP($A2736,'TVIX-web'!$A$1:$G$10000,3,0)</f>
        <v>775000</v>
      </c>
      <c r="D2736">
        <f>VLOOKUP($A2736,'TVIX-web'!$A$1:$G$10000,4,0)</f>
        <v>705000</v>
      </c>
      <c r="E2736">
        <f>VLOOKUP($A2736,'TVIX-web'!$A$1:$G$10000,5,0)</f>
        <v>762500</v>
      </c>
    </row>
    <row r="2737" spans="1:5" x14ac:dyDescent="0.25">
      <c r="A2737" s="42">
        <v>42040</v>
      </c>
      <c r="B2737">
        <f>VLOOKUP($A2737,'TVIX-web'!$A$1:$G$10000,2,0)</f>
        <v>745000</v>
      </c>
      <c r="C2737">
        <f>VLOOKUP($A2737,'TVIX-web'!$A$1:$G$10000,3,0)</f>
        <v>747500</v>
      </c>
      <c r="D2737">
        <f>VLOOKUP($A2737,'TVIX-web'!$A$1:$G$10000,4,0)</f>
        <v>705000</v>
      </c>
      <c r="E2737">
        <f>VLOOKUP($A2737,'TVIX-web'!$A$1:$G$10000,5,0)</f>
        <v>715000</v>
      </c>
    </row>
    <row r="2738" spans="1:5" x14ac:dyDescent="0.25">
      <c r="A2738" s="42">
        <v>42041</v>
      </c>
      <c r="B2738">
        <f>VLOOKUP($A2738,'TVIX-web'!$A$1:$G$10000,2,0)</f>
        <v>695000</v>
      </c>
      <c r="C2738">
        <f>VLOOKUP($A2738,'TVIX-web'!$A$1:$G$10000,3,0)</f>
        <v>797500</v>
      </c>
      <c r="D2738">
        <f>VLOOKUP($A2738,'TVIX-web'!$A$1:$G$10000,4,0)</f>
        <v>687500</v>
      </c>
      <c r="E2738">
        <f>VLOOKUP($A2738,'TVIX-web'!$A$1:$G$10000,5,0)</f>
        <v>765000</v>
      </c>
    </row>
    <row r="2739" spans="1:5" x14ac:dyDescent="0.25">
      <c r="A2739" s="42">
        <v>42044</v>
      </c>
      <c r="B2739">
        <f>VLOOKUP($A2739,'TVIX-web'!$A$1:$G$10000,2,0)</f>
        <v>797500</v>
      </c>
      <c r="C2739">
        <f>VLOOKUP($A2739,'TVIX-web'!$A$1:$G$10000,3,0)</f>
        <v>807500</v>
      </c>
      <c r="D2739">
        <f>VLOOKUP($A2739,'TVIX-web'!$A$1:$G$10000,4,0)</f>
        <v>770000</v>
      </c>
      <c r="E2739">
        <f>VLOOKUP($A2739,'TVIX-web'!$A$1:$G$10000,5,0)</f>
        <v>775000</v>
      </c>
    </row>
    <row r="2740" spans="1:5" x14ac:dyDescent="0.25">
      <c r="A2740" s="42">
        <v>42045</v>
      </c>
      <c r="B2740">
        <f>VLOOKUP($A2740,'TVIX-web'!$A$1:$G$10000,2,0)</f>
        <v>742500</v>
      </c>
      <c r="C2740">
        <f>VLOOKUP($A2740,'TVIX-web'!$A$1:$G$10000,3,0)</f>
        <v>770000</v>
      </c>
      <c r="D2740">
        <f>VLOOKUP($A2740,'TVIX-web'!$A$1:$G$10000,4,0)</f>
        <v>712500</v>
      </c>
      <c r="E2740">
        <f>VLOOKUP($A2740,'TVIX-web'!$A$1:$G$10000,5,0)</f>
        <v>720000</v>
      </c>
    </row>
    <row r="2741" spans="1:5" x14ac:dyDescent="0.25">
      <c r="A2741" s="42">
        <v>42046</v>
      </c>
      <c r="B2741">
        <f>VLOOKUP($A2741,'TVIX-web'!$A$1:$G$10000,2,0)</f>
        <v>735000</v>
      </c>
      <c r="C2741">
        <f>VLOOKUP($A2741,'TVIX-web'!$A$1:$G$10000,3,0)</f>
        <v>750000</v>
      </c>
      <c r="D2741">
        <f>VLOOKUP($A2741,'TVIX-web'!$A$1:$G$10000,4,0)</f>
        <v>722500</v>
      </c>
      <c r="E2741">
        <f>VLOOKUP($A2741,'TVIX-web'!$A$1:$G$10000,5,0)</f>
        <v>727500</v>
      </c>
    </row>
    <row r="2742" spans="1:5" x14ac:dyDescent="0.25">
      <c r="A2742" s="42">
        <v>42047</v>
      </c>
      <c r="B2742">
        <f>VLOOKUP($A2742,'TVIX-web'!$A$1:$G$10000,2,0)</f>
        <v>697500</v>
      </c>
      <c r="C2742">
        <f>VLOOKUP($A2742,'TVIX-web'!$A$1:$G$10000,3,0)</f>
        <v>702500</v>
      </c>
      <c r="D2742">
        <f>VLOOKUP($A2742,'TVIX-web'!$A$1:$G$10000,4,0)</f>
        <v>650000</v>
      </c>
      <c r="E2742">
        <f>VLOOKUP($A2742,'TVIX-web'!$A$1:$G$10000,5,0)</f>
        <v>655000</v>
      </c>
    </row>
    <row r="2743" spans="1:5" x14ac:dyDescent="0.25">
      <c r="A2743" s="42">
        <v>42048</v>
      </c>
      <c r="B2743">
        <f>VLOOKUP($A2743,'TVIX-web'!$A$1:$G$10000,2,0)</f>
        <v>650000</v>
      </c>
      <c r="C2743">
        <f>VLOOKUP($A2743,'TVIX-web'!$A$1:$G$10000,3,0)</f>
        <v>672500</v>
      </c>
      <c r="D2743">
        <f>VLOOKUP($A2743,'TVIX-web'!$A$1:$G$10000,4,0)</f>
        <v>635000</v>
      </c>
      <c r="E2743">
        <f>VLOOKUP($A2743,'TVIX-web'!$A$1:$G$10000,5,0)</f>
        <v>642500</v>
      </c>
    </row>
    <row r="2744" spans="1:5" x14ac:dyDescent="0.25">
      <c r="A2744" s="42">
        <v>42052</v>
      </c>
      <c r="B2744">
        <f>VLOOKUP($A2744,'TVIX-web'!$A$1:$G$10000,2,0)</f>
        <v>655000</v>
      </c>
      <c r="C2744">
        <f>VLOOKUP($A2744,'TVIX-web'!$A$1:$G$10000,3,0)</f>
        <v>662500</v>
      </c>
      <c r="D2744">
        <f>VLOOKUP($A2744,'TVIX-web'!$A$1:$G$10000,4,0)</f>
        <v>632500</v>
      </c>
      <c r="E2744">
        <f>VLOOKUP($A2744,'TVIX-web'!$A$1:$G$10000,5,0)</f>
        <v>645000</v>
      </c>
    </row>
    <row r="2745" spans="1:5" x14ac:dyDescent="0.25">
      <c r="A2745" s="42">
        <v>42053</v>
      </c>
      <c r="B2745">
        <f>VLOOKUP($A2745,'TVIX-web'!$A$1:$G$10000,2,0)</f>
        <v>662500</v>
      </c>
      <c r="C2745">
        <f>VLOOKUP($A2745,'TVIX-web'!$A$1:$G$10000,3,0)</f>
        <v>662500</v>
      </c>
      <c r="D2745">
        <f>VLOOKUP($A2745,'TVIX-web'!$A$1:$G$10000,4,0)</f>
        <v>625000</v>
      </c>
      <c r="E2745">
        <f>VLOOKUP($A2745,'TVIX-web'!$A$1:$G$10000,5,0)</f>
        <v>632500</v>
      </c>
    </row>
    <row r="2746" spans="1:5" x14ac:dyDescent="0.25">
      <c r="A2746" s="42">
        <v>42054</v>
      </c>
      <c r="B2746">
        <f>VLOOKUP($A2746,'TVIX-web'!$A$1:$G$10000,2,0)</f>
        <v>647500</v>
      </c>
      <c r="C2746">
        <f>VLOOKUP($A2746,'TVIX-web'!$A$1:$G$10000,3,0)</f>
        <v>647500</v>
      </c>
      <c r="D2746">
        <f>VLOOKUP($A2746,'TVIX-web'!$A$1:$G$10000,4,0)</f>
        <v>605000</v>
      </c>
      <c r="E2746">
        <f>VLOOKUP($A2746,'TVIX-web'!$A$1:$G$10000,5,0)</f>
        <v>605000</v>
      </c>
    </row>
    <row r="2747" spans="1:5" x14ac:dyDescent="0.25">
      <c r="A2747" s="42">
        <v>42055</v>
      </c>
      <c r="B2747">
        <f>VLOOKUP($A2747,'TVIX-web'!$A$1:$G$10000,2,0)</f>
        <v>627500</v>
      </c>
      <c r="C2747">
        <f>VLOOKUP($A2747,'TVIX-web'!$A$1:$G$10000,3,0)</f>
        <v>635000</v>
      </c>
      <c r="D2747">
        <f>VLOOKUP($A2747,'TVIX-web'!$A$1:$G$10000,4,0)</f>
        <v>560000</v>
      </c>
      <c r="E2747">
        <f>VLOOKUP($A2747,'TVIX-web'!$A$1:$G$10000,5,0)</f>
        <v>570000</v>
      </c>
    </row>
    <row r="2748" spans="1:5" x14ac:dyDescent="0.25">
      <c r="A2748" s="42">
        <v>42058</v>
      </c>
      <c r="B2748">
        <f>VLOOKUP($A2748,'TVIX-web'!$A$1:$G$10000,2,0)</f>
        <v>580000</v>
      </c>
      <c r="C2748">
        <f>VLOOKUP($A2748,'TVIX-web'!$A$1:$G$10000,3,0)</f>
        <v>585000</v>
      </c>
      <c r="D2748">
        <f>VLOOKUP($A2748,'TVIX-web'!$A$1:$G$10000,4,0)</f>
        <v>565000</v>
      </c>
      <c r="E2748">
        <f>VLOOKUP($A2748,'TVIX-web'!$A$1:$G$10000,5,0)</f>
        <v>575000</v>
      </c>
    </row>
    <row r="2749" spans="1:5" x14ac:dyDescent="0.25">
      <c r="A2749" s="42">
        <v>42059</v>
      </c>
      <c r="B2749">
        <f>VLOOKUP($A2749,'TVIX-web'!$A$1:$G$10000,2,0)</f>
        <v>570000</v>
      </c>
      <c r="C2749">
        <f>VLOOKUP($A2749,'TVIX-web'!$A$1:$G$10000,3,0)</f>
        <v>570000</v>
      </c>
      <c r="D2749">
        <f>VLOOKUP($A2749,'TVIX-web'!$A$1:$G$10000,4,0)</f>
        <v>525000</v>
      </c>
      <c r="E2749">
        <f>VLOOKUP($A2749,'TVIX-web'!$A$1:$G$10000,5,0)</f>
        <v>532500</v>
      </c>
    </row>
    <row r="2750" spans="1:5" x14ac:dyDescent="0.25">
      <c r="A2750" s="42">
        <v>42060</v>
      </c>
      <c r="B2750">
        <f>VLOOKUP($A2750,'TVIX-web'!$A$1:$G$10000,2,0)</f>
        <v>537500</v>
      </c>
      <c r="C2750">
        <f>VLOOKUP($A2750,'TVIX-web'!$A$1:$G$10000,3,0)</f>
        <v>550000</v>
      </c>
      <c r="D2750">
        <f>VLOOKUP($A2750,'TVIX-web'!$A$1:$G$10000,4,0)</f>
        <v>497500</v>
      </c>
      <c r="E2750">
        <f>VLOOKUP($A2750,'TVIX-web'!$A$1:$G$10000,5,0)</f>
        <v>542500</v>
      </c>
    </row>
    <row r="2751" spans="1:5" x14ac:dyDescent="0.25">
      <c r="A2751" s="42">
        <v>42061</v>
      </c>
      <c r="B2751">
        <f>VLOOKUP($A2751,'TVIX-web'!$A$1:$G$10000,2,0)</f>
        <v>540000</v>
      </c>
      <c r="C2751">
        <f>VLOOKUP($A2751,'TVIX-web'!$A$1:$G$10000,3,0)</f>
        <v>547500</v>
      </c>
      <c r="D2751">
        <f>VLOOKUP($A2751,'TVIX-web'!$A$1:$G$10000,4,0)</f>
        <v>510000</v>
      </c>
      <c r="E2751">
        <f>VLOOKUP($A2751,'TVIX-web'!$A$1:$G$10000,5,0)</f>
        <v>520000</v>
      </c>
    </row>
    <row r="2752" spans="1:5" x14ac:dyDescent="0.25">
      <c r="A2752" s="42">
        <v>42062</v>
      </c>
      <c r="B2752">
        <f>VLOOKUP($A2752,'TVIX-web'!$A$1:$G$10000,2,0)</f>
        <v>522500</v>
      </c>
      <c r="C2752">
        <f>VLOOKUP($A2752,'TVIX-web'!$A$1:$G$10000,3,0)</f>
        <v>532500</v>
      </c>
      <c r="D2752">
        <f>VLOOKUP($A2752,'TVIX-web'!$A$1:$G$10000,4,0)</f>
        <v>502500</v>
      </c>
      <c r="E2752">
        <f>VLOOKUP($A2752,'TVIX-web'!$A$1:$G$10000,5,0)</f>
        <v>520000</v>
      </c>
    </row>
    <row r="2753" spans="1:5" x14ac:dyDescent="0.25">
      <c r="A2753" s="42">
        <v>42065</v>
      </c>
      <c r="B2753">
        <f>VLOOKUP($A2753,'TVIX-web'!$A$1:$G$10000,2,0)</f>
        <v>520000</v>
      </c>
      <c r="C2753">
        <f>VLOOKUP($A2753,'TVIX-web'!$A$1:$G$10000,3,0)</f>
        <v>520000</v>
      </c>
      <c r="D2753">
        <f>VLOOKUP($A2753,'TVIX-web'!$A$1:$G$10000,4,0)</f>
        <v>495000</v>
      </c>
      <c r="E2753">
        <f>VLOOKUP($A2753,'TVIX-web'!$A$1:$G$10000,5,0)</f>
        <v>497500</v>
      </c>
    </row>
    <row r="2754" spans="1:5" x14ac:dyDescent="0.25">
      <c r="A2754" s="42">
        <v>42066</v>
      </c>
      <c r="B2754">
        <f>VLOOKUP($A2754,'TVIX-web'!$A$1:$G$10000,2,0)</f>
        <v>507500</v>
      </c>
      <c r="C2754">
        <f>VLOOKUP($A2754,'TVIX-web'!$A$1:$G$10000,3,0)</f>
        <v>530000</v>
      </c>
      <c r="D2754">
        <f>VLOOKUP($A2754,'TVIX-web'!$A$1:$G$10000,4,0)</f>
        <v>497500</v>
      </c>
      <c r="E2754">
        <f>VLOOKUP($A2754,'TVIX-web'!$A$1:$G$10000,5,0)</f>
        <v>507500</v>
      </c>
    </row>
    <row r="2755" spans="1:5" x14ac:dyDescent="0.25">
      <c r="A2755" s="42">
        <v>42067</v>
      </c>
      <c r="B2755">
        <f>VLOOKUP($A2755,'TVIX-web'!$A$1:$G$10000,2,0)</f>
        <v>522500</v>
      </c>
      <c r="C2755">
        <f>VLOOKUP($A2755,'TVIX-web'!$A$1:$G$10000,3,0)</f>
        <v>537500</v>
      </c>
      <c r="D2755">
        <f>VLOOKUP($A2755,'TVIX-web'!$A$1:$G$10000,4,0)</f>
        <v>500000</v>
      </c>
      <c r="E2755">
        <f>VLOOKUP($A2755,'TVIX-web'!$A$1:$G$10000,5,0)</f>
        <v>502500</v>
      </c>
    </row>
    <row r="2756" spans="1:5" x14ac:dyDescent="0.25">
      <c r="A2756" s="42">
        <v>42068</v>
      </c>
      <c r="B2756">
        <f>VLOOKUP($A2756,'TVIX-web'!$A$1:$G$10000,2,0)</f>
        <v>495000</v>
      </c>
      <c r="C2756">
        <f>VLOOKUP($A2756,'TVIX-web'!$A$1:$G$10000,3,0)</f>
        <v>512500</v>
      </c>
      <c r="D2756">
        <f>VLOOKUP($A2756,'TVIX-web'!$A$1:$G$10000,4,0)</f>
        <v>492500</v>
      </c>
      <c r="E2756">
        <f>VLOOKUP($A2756,'TVIX-web'!$A$1:$G$10000,5,0)</f>
        <v>495000</v>
      </c>
    </row>
    <row r="2757" spans="1:5" x14ac:dyDescent="0.25">
      <c r="A2757" s="42">
        <v>42069</v>
      </c>
      <c r="B2757">
        <f>VLOOKUP($A2757,'TVIX-web'!$A$1:$G$10000,2,0)</f>
        <v>507500</v>
      </c>
      <c r="C2757">
        <f>VLOOKUP($A2757,'TVIX-web'!$A$1:$G$10000,3,0)</f>
        <v>527500</v>
      </c>
      <c r="D2757">
        <f>VLOOKUP($A2757,'TVIX-web'!$A$1:$G$10000,4,0)</f>
        <v>495000</v>
      </c>
      <c r="E2757">
        <f>VLOOKUP($A2757,'TVIX-web'!$A$1:$G$10000,5,0)</f>
        <v>525000</v>
      </c>
    </row>
    <row r="2758" spans="1:5" x14ac:dyDescent="0.25">
      <c r="A2758" s="42">
        <v>42072</v>
      </c>
      <c r="B2758">
        <f>VLOOKUP($A2758,'TVIX-web'!$A$1:$G$10000,2,0)</f>
        <v>522500</v>
      </c>
      <c r="C2758">
        <f>VLOOKUP($A2758,'TVIX-web'!$A$1:$G$10000,3,0)</f>
        <v>525000</v>
      </c>
      <c r="D2758">
        <f>VLOOKUP($A2758,'TVIX-web'!$A$1:$G$10000,4,0)</f>
        <v>500000</v>
      </c>
      <c r="E2758">
        <f>VLOOKUP($A2758,'TVIX-web'!$A$1:$G$10000,5,0)</f>
        <v>507500</v>
      </c>
    </row>
    <row r="2759" spans="1:5" x14ac:dyDescent="0.25">
      <c r="A2759" s="42">
        <v>42073</v>
      </c>
      <c r="B2759">
        <f>VLOOKUP($A2759,'TVIX-web'!$A$1:$G$10000,2,0)</f>
        <v>532500</v>
      </c>
      <c r="C2759">
        <f>VLOOKUP($A2759,'TVIX-web'!$A$1:$G$10000,3,0)</f>
        <v>547500</v>
      </c>
      <c r="D2759">
        <f>VLOOKUP($A2759,'TVIX-web'!$A$1:$G$10000,4,0)</f>
        <v>525000</v>
      </c>
      <c r="E2759">
        <f>VLOOKUP($A2759,'TVIX-web'!$A$1:$G$10000,5,0)</f>
        <v>535000</v>
      </c>
    </row>
    <row r="2760" spans="1:5" x14ac:dyDescent="0.25">
      <c r="A2760" s="42">
        <v>42074</v>
      </c>
      <c r="B2760">
        <f>VLOOKUP($A2760,'TVIX-web'!$A$1:$G$10000,2,0)</f>
        <v>535000</v>
      </c>
      <c r="C2760">
        <f>VLOOKUP($A2760,'TVIX-web'!$A$1:$G$10000,3,0)</f>
        <v>562500</v>
      </c>
      <c r="D2760">
        <f>VLOOKUP($A2760,'TVIX-web'!$A$1:$G$10000,4,0)</f>
        <v>532500</v>
      </c>
      <c r="E2760">
        <f>VLOOKUP($A2760,'TVIX-web'!$A$1:$G$10000,5,0)</f>
        <v>555000</v>
      </c>
    </row>
    <row r="2761" spans="1:5" x14ac:dyDescent="0.25">
      <c r="A2761" s="42">
        <v>42075</v>
      </c>
      <c r="B2761">
        <f>VLOOKUP($A2761,'TVIX-web'!$A$1:$G$10000,2,0)</f>
        <v>537500</v>
      </c>
      <c r="C2761">
        <f>VLOOKUP($A2761,'TVIX-web'!$A$1:$G$10000,3,0)</f>
        <v>540000</v>
      </c>
      <c r="D2761">
        <f>VLOOKUP($A2761,'TVIX-web'!$A$1:$G$10000,4,0)</f>
        <v>502500</v>
      </c>
      <c r="E2761">
        <f>VLOOKUP($A2761,'TVIX-web'!$A$1:$G$10000,5,0)</f>
        <v>502500</v>
      </c>
    </row>
    <row r="2762" spans="1:5" x14ac:dyDescent="0.25">
      <c r="A2762" s="42">
        <v>42076</v>
      </c>
      <c r="B2762">
        <f>VLOOKUP($A2762,'TVIX-web'!$A$1:$G$10000,2,0)</f>
        <v>507500</v>
      </c>
      <c r="C2762">
        <f>VLOOKUP($A2762,'TVIX-web'!$A$1:$G$10000,3,0)</f>
        <v>540000</v>
      </c>
      <c r="D2762">
        <f>VLOOKUP($A2762,'TVIX-web'!$A$1:$G$10000,4,0)</f>
        <v>502500</v>
      </c>
      <c r="E2762">
        <f>VLOOKUP($A2762,'TVIX-web'!$A$1:$G$10000,5,0)</f>
        <v>517500</v>
      </c>
    </row>
    <row r="2763" spans="1:5" x14ac:dyDescent="0.25">
      <c r="A2763" s="42">
        <v>42079</v>
      </c>
      <c r="B2763">
        <f>VLOOKUP($A2763,'TVIX-web'!$A$1:$G$10000,2,0)</f>
        <v>507500</v>
      </c>
      <c r="C2763">
        <f>VLOOKUP($A2763,'TVIX-web'!$A$1:$G$10000,3,0)</f>
        <v>510000</v>
      </c>
      <c r="D2763">
        <f>VLOOKUP($A2763,'TVIX-web'!$A$1:$G$10000,4,0)</f>
        <v>492500</v>
      </c>
      <c r="E2763">
        <f>VLOOKUP($A2763,'TVIX-web'!$A$1:$G$10000,5,0)</f>
        <v>502500</v>
      </c>
    </row>
    <row r="2764" spans="1:5" x14ac:dyDescent="0.25">
      <c r="A2764" s="42">
        <v>42080</v>
      </c>
      <c r="B2764">
        <f>VLOOKUP($A2764,'TVIX-web'!$A$1:$G$10000,2,0)</f>
        <v>512500</v>
      </c>
      <c r="C2764">
        <f>VLOOKUP($A2764,'TVIX-web'!$A$1:$G$10000,3,0)</f>
        <v>517500</v>
      </c>
      <c r="D2764">
        <f>VLOOKUP($A2764,'TVIX-web'!$A$1:$G$10000,4,0)</f>
        <v>492500</v>
      </c>
      <c r="E2764">
        <f>VLOOKUP($A2764,'TVIX-web'!$A$1:$G$10000,5,0)</f>
        <v>492500</v>
      </c>
    </row>
    <row r="2765" spans="1:5" x14ac:dyDescent="0.25">
      <c r="A2765" s="42">
        <v>42081</v>
      </c>
      <c r="B2765">
        <f>VLOOKUP($A2765,'TVIX-web'!$A$1:$G$10000,2,0)</f>
        <v>500000</v>
      </c>
      <c r="C2765">
        <f>VLOOKUP($A2765,'TVIX-web'!$A$1:$G$10000,3,0)</f>
        <v>505000</v>
      </c>
      <c r="D2765">
        <f>VLOOKUP($A2765,'TVIX-web'!$A$1:$G$10000,4,0)</f>
        <v>447500</v>
      </c>
      <c r="E2765">
        <f>VLOOKUP($A2765,'TVIX-web'!$A$1:$G$10000,5,0)</f>
        <v>457500</v>
      </c>
    </row>
    <row r="2766" spans="1:5" x14ac:dyDescent="0.25">
      <c r="A2766" s="42">
        <v>42082</v>
      </c>
      <c r="B2766">
        <f>VLOOKUP($A2766,'TVIX-web'!$A$1:$G$10000,2,0)</f>
        <v>470000</v>
      </c>
      <c r="C2766">
        <f>VLOOKUP($A2766,'TVIX-web'!$A$1:$G$10000,3,0)</f>
        <v>475000</v>
      </c>
      <c r="D2766">
        <f>VLOOKUP($A2766,'TVIX-web'!$A$1:$G$10000,4,0)</f>
        <v>445000</v>
      </c>
      <c r="E2766">
        <f>VLOOKUP($A2766,'TVIX-web'!$A$1:$G$10000,5,0)</f>
        <v>447500</v>
      </c>
    </row>
    <row r="2767" spans="1:5" x14ac:dyDescent="0.25">
      <c r="A2767" s="42">
        <v>42083</v>
      </c>
      <c r="B2767">
        <f>VLOOKUP($A2767,'TVIX-web'!$A$1:$G$10000,2,0)</f>
        <v>437500</v>
      </c>
      <c r="C2767">
        <f>VLOOKUP($A2767,'TVIX-web'!$A$1:$G$10000,3,0)</f>
        <v>440000</v>
      </c>
      <c r="D2767">
        <f>VLOOKUP($A2767,'TVIX-web'!$A$1:$G$10000,4,0)</f>
        <v>407500</v>
      </c>
      <c r="E2767">
        <f>VLOOKUP($A2767,'TVIX-web'!$A$1:$G$10000,5,0)</f>
        <v>432500</v>
      </c>
    </row>
    <row r="2768" spans="1:5" x14ac:dyDescent="0.25">
      <c r="A2768" s="42">
        <v>42086</v>
      </c>
      <c r="B2768">
        <f>VLOOKUP($A2768,'TVIX-web'!$A$1:$G$10000,2,0)</f>
        <v>430000</v>
      </c>
      <c r="C2768">
        <f>VLOOKUP($A2768,'TVIX-web'!$A$1:$G$10000,3,0)</f>
        <v>430000</v>
      </c>
      <c r="D2768">
        <f>VLOOKUP($A2768,'TVIX-web'!$A$1:$G$10000,4,0)</f>
        <v>412500</v>
      </c>
      <c r="E2768">
        <f>VLOOKUP($A2768,'TVIX-web'!$A$1:$G$10000,5,0)</f>
        <v>422500</v>
      </c>
    </row>
    <row r="2769" spans="1:5" x14ac:dyDescent="0.25">
      <c r="A2769" s="42">
        <v>42087</v>
      </c>
      <c r="B2769">
        <f>VLOOKUP($A2769,'TVIX-web'!$A$1:$G$10000,2,0)</f>
        <v>425000</v>
      </c>
      <c r="C2769">
        <f>VLOOKUP($A2769,'TVIX-web'!$A$1:$G$10000,3,0)</f>
        <v>427500</v>
      </c>
      <c r="D2769">
        <f>VLOOKUP($A2769,'TVIX-web'!$A$1:$G$10000,4,0)</f>
        <v>402500</v>
      </c>
      <c r="E2769">
        <f>VLOOKUP($A2769,'TVIX-web'!$A$1:$G$10000,5,0)</f>
        <v>412500</v>
      </c>
    </row>
    <row r="2770" spans="1:5" x14ac:dyDescent="0.25">
      <c r="A2770" s="42">
        <v>42088</v>
      </c>
      <c r="B2770">
        <f>VLOOKUP($A2770,'TVIX-web'!$A$1:$G$10000,2,0)</f>
        <v>415000</v>
      </c>
      <c r="C2770">
        <f>VLOOKUP($A2770,'TVIX-web'!$A$1:$G$10000,3,0)</f>
        <v>447500</v>
      </c>
      <c r="D2770">
        <f>VLOOKUP($A2770,'TVIX-web'!$A$1:$G$10000,4,0)</f>
        <v>407500</v>
      </c>
      <c r="E2770">
        <f>VLOOKUP($A2770,'TVIX-web'!$A$1:$G$10000,5,0)</f>
        <v>447500</v>
      </c>
    </row>
    <row r="2771" spans="1:5" x14ac:dyDescent="0.25">
      <c r="A2771" s="42">
        <v>42089</v>
      </c>
      <c r="B2771">
        <f>VLOOKUP($A2771,'TVIX-web'!$A$1:$G$10000,2,0)</f>
        <v>467500</v>
      </c>
      <c r="C2771">
        <f>VLOOKUP($A2771,'TVIX-web'!$A$1:$G$10000,3,0)</f>
        <v>472500</v>
      </c>
      <c r="D2771">
        <f>VLOOKUP($A2771,'TVIX-web'!$A$1:$G$10000,4,0)</f>
        <v>435000</v>
      </c>
      <c r="E2771">
        <f>VLOOKUP($A2771,'TVIX-web'!$A$1:$G$10000,5,0)</f>
        <v>440000</v>
      </c>
    </row>
    <row r="2772" spans="1:5" x14ac:dyDescent="0.25">
      <c r="A2772" s="42">
        <v>42090</v>
      </c>
      <c r="B2772">
        <f>VLOOKUP($A2772,'TVIX-web'!$A$1:$G$10000,2,0)</f>
        <v>445000</v>
      </c>
      <c r="C2772">
        <f>VLOOKUP($A2772,'TVIX-web'!$A$1:$G$10000,3,0)</f>
        <v>445000</v>
      </c>
      <c r="D2772">
        <f>VLOOKUP($A2772,'TVIX-web'!$A$1:$G$10000,4,0)</f>
        <v>427500</v>
      </c>
      <c r="E2772">
        <f>VLOOKUP($A2772,'TVIX-web'!$A$1:$G$10000,5,0)</f>
        <v>430000</v>
      </c>
    </row>
    <row r="2773" spans="1:5" x14ac:dyDescent="0.25">
      <c r="A2773" s="42">
        <v>42093</v>
      </c>
      <c r="B2773">
        <f>VLOOKUP($A2773,'TVIX-web'!$A$1:$G$10000,2,0)</f>
        <v>410000</v>
      </c>
      <c r="C2773">
        <f>VLOOKUP($A2773,'TVIX-web'!$A$1:$G$10000,3,0)</f>
        <v>415000</v>
      </c>
      <c r="D2773">
        <f>VLOOKUP($A2773,'TVIX-web'!$A$1:$G$10000,4,0)</f>
        <v>402500</v>
      </c>
      <c r="E2773">
        <f>VLOOKUP($A2773,'TVIX-web'!$A$1:$G$10000,5,0)</f>
        <v>405000</v>
      </c>
    </row>
    <row r="2774" spans="1:5" x14ac:dyDescent="0.25">
      <c r="A2774" s="42">
        <v>42094</v>
      </c>
      <c r="B2774">
        <f>VLOOKUP($A2774,'TVIX-web'!$A$1:$G$10000,2,0)</f>
        <v>412500</v>
      </c>
      <c r="C2774">
        <f>VLOOKUP($A2774,'TVIX-web'!$A$1:$G$10000,3,0)</f>
        <v>427500</v>
      </c>
      <c r="D2774">
        <f>VLOOKUP($A2774,'TVIX-web'!$A$1:$G$10000,4,0)</f>
        <v>407500</v>
      </c>
      <c r="E2774">
        <f>VLOOKUP($A2774,'TVIX-web'!$A$1:$G$10000,5,0)</f>
        <v>425000</v>
      </c>
    </row>
    <row r="2775" spans="1:5" x14ac:dyDescent="0.25">
      <c r="A2775" s="42">
        <v>42095</v>
      </c>
      <c r="B2775">
        <f>VLOOKUP($A2775,'TVIX-web'!$A$1:$G$10000,2,0)</f>
        <v>425000</v>
      </c>
      <c r="C2775">
        <f>VLOOKUP($A2775,'TVIX-web'!$A$1:$G$10000,3,0)</f>
        <v>450000</v>
      </c>
      <c r="D2775">
        <f>VLOOKUP($A2775,'TVIX-web'!$A$1:$G$10000,4,0)</f>
        <v>422500</v>
      </c>
      <c r="E2775">
        <f>VLOOKUP($A2775,'TVIX-web'!$A$1:$G$10000,5,0)</f>
        <v>425000</v>
      </c>
    </row>
    <row r="2776" spans="1:5" x14ac:dyDescent="0.25">
      <c r="A2776" s="42">
        <v>42096</v>
      </c>
      <c r="B2776">
        <f>VLOOKUP($A2776,'TVIX-web'!$A$1:$G$10000,2,0)</f>
        <v>420000</v>
      </c>
      <c r="C2776">
        <f>VLOOKUP($A2776,'TVIX-web'!$A$1:$G$10000,3,0)</f>
        <v>422500</v>
      </c>
      <c r="D2776">
        <f>VLOOKUP($A2776,'TVIX-web'!$A$1:$G$10000,4,0)</f>
        <v>407500</v>
      </c>
      <c r="E2776">
        <f>VLOOKUP($A2776,'TVIX-web'!$A$1:$G$10000,5,0)</f>
        <v>407500</v>
      </c>
    </row>
    <row r="2777" spans="1:5" x14ac:dyDescent="0.25">
      <c r="A2777" s="42">
        <v>42100</v>
      </c>
      <c r="B2777">
        <f>VLOOKUP($A2777,'TVIX-web'!$A$1:$G$10000,2,0)</f>
        <v>417500</v>
      </c>
      <c r="C2777">
        <f>VLOOKUP($A2777,'TVIX-web'!$A$1:$G$10000,3,0)</f>
        <v>422500</v>
      </c>
      <c r="D2777">
        <f>VLOOKUP($A2777,'TVIX-web'!$A$1:$G$10000,4,0)</f>
        <v>390000</v>
      </c>
      <c r="E2777">
        <f>VLOOKUP($A2777,'TVIX-web'!$A$1:$G$10000,5,0)</f>
        <v>392500</v>
      </c>
    </row>
    <row r="2778" spans="1:5" x14ac:dyDescent="0.25">
      <c r="A2778" s="42">
        <v>42101</v>
      </c>
      <c r="B2778">
        <f>VLOOKUP($A2778,'TVIX-web'!$A$1:$G$10000,2,0)</f>
        <v>387500</v>
      </c>
      <c r="C2778">
        <f>VLOOKUP($A2778,'TVIX-web'!$A$1:$G$10000,3,0)</f>
        <v>390000</v>
      </c>
      <c r="D2778">
        <f>VLOOKUP($A2778,'TVIX-web'!$A$1:$G$10000,4,0)</f>
        <v>380000</v>
      </c>
      <c r="E2778">
        <f>VLOOKUP($A2778,'TVIX-web'!$A$1:$G$10000,5,0)</f>
        <v>387500</v>
      </c>
    </row>
    <row r="2779" spans="1:5" x14ac:dyDescent="0.25">
      <c r="A2779" s="42">
        <v>42102</v>
      </c>
      <c r="B2779">
        <f>VLOOKUP($A2779,'TVIX-web'!$A$1:$G$10000,2,0)</f>
        <v>385000</v>
      </c>
      <c r="C2779">
        <f>VLOOKUP($A2779,'TVIX-web'!$A$1:$G$10000,3,0)</f>
        <v>395000</v>
      </c>
      <c r="D2779">
        <f>VLOOKUP($A2779,'TVIX-web'!$A$1:$G$10000,4,0)</f>
        <v>375000</v>
      </c>
      <c r="E2779">
        <f>VLOOKUP($A2779,'TVIX-web'!$A$1:$G$10000,5,0)</f>
        <v>375000</v>
      </c>
    </row>
    <row r="2780" spans="1:5" x14ac:dyDescent="0.25">
      <c r="A2780" s="42">
        <v>42103</v>
      </c>
      <c r="B2780">
        <f>VLOOKUP($A2780,'TVIX-web'!$A$1:$G$10000,2,0)</f>
        <v>375000</v>
      </c>
      <c r="C2780">
        <f>VLOOKUP($A2780,'TVIX-web'!$A$1:$G$10000,3,0)</f>
        <v>382500</v>
      </c>
      <c r="D2780">
        <f>VLOOKUP($A2780,'TVIX-web'!$A$1:$G$10000,4,0)</f>
        <v>347500</v>
      </c>
      <c r="E2780">
        <f>VLOOKUP($A2780,'TVIX-web'!$A$1:$G$10000,5,0)</f>
        <v>350000</v>
      </c>
    </row>
    <row r="2781" spans="1:5" x14ac:dyDescent="0.25">
      <c r="A2781" s="42">
        <v>42104</v>
      </c>
      <c r="B2781">
        <f>VLOOKUP($A2781,'TVIX-web'!$A$1:$G$10000,2,0)</f>
        <v>340000</v>
      </c>
      <c r="C2781">
        <f>VLOOKUP($A2781,'TVIX-web'!$A$1:$G$10000,3,0)</f>
        <v>345000</v>
      </c>
      <c r="D2781">
        <f>VLOOKUP($A2781,'TVIX-web'!$A$1:$G$10000,4,0)</f>
        <v>317500</v>
      </c>
      <c r="E2781">
        <f>VLOOKUP($A2781,'TVIX-web'!$A$1:$G$10000,5,0)</f>
        <v>317500</v>
      </c>
    </row>
    <row r="2782" spans="1:5" x14ac:dyDescent="0.25">
      <c r="A2782" s="42">
        <v>42107</v>
      </c>
      <c r="B2782">
        <f>VLOOKUP($A2782,'TVIX-web'!$A$1:$G$10000,2,0)</f>
        <v>312500</v>
      </c>
      <c r="C2782">
        <f>VLOOKUP($A2782,'TVIX-web'!$A$1:$G$10000,3,0)</f>
        <v>337500</v>
      </c>
      <c r="D2782">
        <f>VLOOKUP($A2782,'TVIX-web'!$A$1:$G$10000,4,0)</f>
        <v>302500</v>
      </c>
      <c r="E2782">
        <f>VLOOKUP($A2782,'TVIX-web'!$A$1:$G$10000,5,0)</f>
        <v>335000</v>
      </c>
    </row>
    <row r="2783" spans="1:5" x14ac:dyDescent="0.25">
      <c r="A2783" s="42">
        <v>42108</v>
      </c>
      <c r="B2783">
        <f>VLOOKUP($A2783,'TVIX-web'!$A$1:$G$10000,2,0)</f>
        <v>342500</v>
      </c>
      <c r="C2783">
        <f>VLOOKUP($A2783,'TVIX-web'!$A$1:$G$10000,3,0)</f>
        <v>347500</v>
      </c>
      <c r="D2783">
        <f>VLOOKUP($A2783,'TVIX-web'!$A$1:$G$10000,4,0)</f>
        <v>320000</v>
      </c>
      <c r="E2783">
        <f>VLOOKUP($A2783,'TVIX-web'!$A$1:$G$10000,5,0)</f>
        <v>327500</v>
      </c>
    </row>
    <row r="2784" spans="1:5" x14ac:dyDescent="0.25">
      <c r="A2784" s="42">
        <v>42109</v>
      </c>
      <c r="B2784">
        <f>VLOOKUP($A2784,'TVIX-web'!$A$1:$G$10000,2,0)</f>
        <v>317500</v>
      </c>
      <c r="C2784">
        <f>VLOOKUP($A2784,'TVIX-web'!$A$1:$G$10000,3,0)</f>
        <v>320000</v>
      </c>
      <c r="D2784">
        <f>VLOOKUP($A2784,'TVIX-web'!$A$1:$G$10000,4,0)</f>
        <v>305000</v>
      </c>
      <c r="E2784">
        <f>VLOOKUP($A2784,'TVIX-web'!$A$1:$G$10000,5,0)</f>
        <v>312500</v>
      </c>
    </row>
    <row r="2785" spans="1:5" x14ac:dyDescent="0.25">
      <c r="A2785" s="42">
        <v>42110</v>
      </c>
      <c r="B2785">
        <f>VLOOKUP($A2785,'TVIX-web'!$A$1:$G$10000,2,0)</f>
        <v>317500</v>
      </c>
      <c r="C2785">
        <f>VLOOKUP($A2785,'TVIX-web'!$A$1:$G$10000,3,0)</f>
        <v>320000</v>
      </c>
      <c r="D2785">
        <f>VLOOKUP($A2785,'TVIX-web'!$A$1:$G$10000,4,0)</f>
        <v>295000</v>
      </c>
      <c r="E2785">
        <f>VLOOKUP($A2785,'TVIX-web'!$A$1:$G$10000,5,0)</f>
        <v>300000</v>
      </c>
    </row>
    <row r="2786" spans="1:5" x14ac:dyDescent="0.25">
      <c r="A2786" s="42">
        <v>42111</v>
      </c>
      <c r="B2786">
        <f>VLOOKUP($A2786,'TVIX-web'!$A$1:$G$10000,2,0)</f>
        <v>320000</v>
      </c>
      <c r="C2786">
        <f>VLOOKUP($A2786,'TVIX-web'!$A$1:$G$10000,3,0)</f>
        <v>335000</v>
      </c>
      <c r="D2786">
        <f>VLOOKUP($A2786,'TVIX-web'!$A$1:$G$10000,4,0)</f>
        <v>315000</v>
      </c>
      <c r="E2786">
        <f>VLOOKUP($A2786,'TVIX-web'!$A$1:$G$10000,5,0)</f>
        <v>317500</v>
      </c>
    </row>
    <row r="2787" spans="1:5" x14ac:dyDescent="0.25">
      <c r="A2787" s="42">
        <v>42114</v>
      </c>
      <c r="B2787">
        <f>VLOOKUP($A2787,'TVIX-web'!$A$1:$G$10000,2,0)</f>
        <v>305000</v>
      </c>
      <c r="C2787">
        <f>VLOOKUP($A2787,'TVIX-web'!$A$1:$G$10000,3,0)</f>
        <v>310000</v>
      </c>
      <c r="D2787">
        <f>VLOOKUP($A2787,'TVIX-web'!$A$1:$G$10000,4,0)</f>
        <v>295000</v>
      </c>
      <c r="E2787">
        <f>VLOOKUP($A2787,'TVIX-web'!$A$1:$G$10000,5,0)</f>
        <v>297500</v>
      </c>
    </row>
    <row r="2788" spans="1:5" x14ac:dyDescent="0.25">
      <c r="A2788" s="42">
        <v>42115</v>
      </c>
      <c r="B2788">
        <f>VLOOKUP($A2788,'TVIX-web'!$A$1:$G$10000,2,0)</f>
        <v>292500</v>
      </c>
      <c r="C2788">
        <f>VLOOKUP($A2788,'TVIX-web'!$A$1:$G$10000,3,0)</f>
        <v>307500</v>
      </c>
      <c r="D2788">
        <f>VLOOKUP($A2788,'TVIX-web'!$A$1:$G$10000,4,0)</f>
        <v>290000</v>
      </c>
      <c r="E2788">
        <f>VLOOKUP($A2788,'TVIX-web'!$A$1:$G$10000,5,0)</f>
        <v>297500</v>
      </c>
    </row>
    <row r="2789" spans="1:5" x14ac:dyDescent="0.25">
      <c r="A2789" s="42">
        <v>42116</v>
      </c>
      <c r="B2789">
        <f>VLOOKUP($A2789,'TVIX-web'!$A$1:$G$10000,2,0)</f>
        <v>297500</v>
      </c>
      <c r="C2789">
        <f>VLOOKUP($A2789,'TVIX-web'!$A$1:$G$10000,3,0)</f>
        <v>307500</v>
      </c>
      <c r="D2789">
        <f>VLOOKUP($A2789,'TVIX-web'!$A$1:$G$10000,4,0)</f>
        <v>290000</v>
      </c>
      <c r="E2789">
        <f>VLOOKUP($A2789,'TVIX-web'!$A$1:$G$10000,5,0)</f>
        <v>295000</v>
      </c>
    </row>
    <row r="2790" spans="1:5" x14ac:dyDescent="0.25">
      <c r="A2790" s="42">
        <v>42117</v>
      </c>
      <c r="B2790">
        <f>VLOOKUP($A2790,'TVIX-web'!$A$1:$G$10000,2,0)</f>
        <v>295000</v>
      </c>
      <c r="C2790">
        <f>VLOOKUP($A2790,'TVIX-web'!$A$1:$G$10000,3,0)</f>
        <v>297500</v>
      </c>
      <c r="D2790">
        <f>VLOOKUP($A2790,'TVIX-web'!$A$1:$G$10000,4,0)</f>
        <v>285000</v>
      </c>
      <c r="E2790">
        <f>VLOOKUP($A2790,'TVIX-web'!$A$1:$G$10000,5,0)</f>
        <v>290000</v>
      </c>
    </row>
    <row r="2791" spans="1:5" x14ac:dyDescent="0.25">
      <c r="A2791" s="42">
        <v>42118</v>
      </c>
      <c r="B2791">
        <f>VLOOKUP($A2791,'TVIX-web'!$A$1:$G$10000,2,0)</f>
        <v>285000</v>
      </c>
      <c r="C2791">
        <f>VLOOKUP($A2791,'TVIX-web'!$A$1:$G$10000,3,0)</f>
        <v>290000</v>
      </c>
      <c r="D2791">
        <f>VLOOKUP($A2791,'TVIX-web'!$A$1:$G$10000,4,0)</f>
        <v>282500</v>
      </c>
      <c r="E2791">
        <f>VLOOKUP($A2791,'TVIX-web'!$A$1:$G$10000,5,0)</f>
        <v>282500</v>
      </c>
    </row>
    <row r="2792" spans="1:5" x14ac:dyDescent="0.25">
      <c r="A2792" s="42">
        <v>42121</v>
      </c>
      <c r="B2792">
        <f>VLOOKUP($A2792,'TVIX-web'!$A$1:$G$10000,2,0)</f>
        <v>277500</v>
      </c>
      <c r="C2792">
        <f>VLOOKUP($A2792,'TVIX-web'!$A$1:$G$10000,3,0)</f>
        <v>302500</v>
      </c>
      <c r="D2792">
        <f>VLOOKUP($A2792,'TVIX-web'!$A$1:$G$10000,4,0)</f>
        <v>277500</v>
      </c>
      <c r="E2792">
        <f>VLOOKUP($A2792,'TVIX-web'!$A$1:$G$10000,5,0)</f>
        <v>300000</v>
      </c>
    </row>
    <row r="2793" spans="1:5" x14ac:dyDescent="0.25">
      <c r="A2793" s="42">
        <v>42122</v>
      </c>
      <c r="B2793">
        <f>VLOOKUP($A2793,'TVIX-web'!$A$1:$G$10000,2,0)</f>
        <v>300000</v>
      </c>
      <c r="C2793">
        <f>VLOOKUP($A2793,'TVIX-web'!$A$1:$G$10000,3,0)</f>
        <v>317500</v>
      </c>
      <c r="D2793">
        <f>VLOOKUP($A2793,'TVIX-web'!$A$1:$G$10000,4,0)</f>
        <v>280000</v>
      </c>
      <c r="E2793">
        <f>VLOOKUP($A2793,'TVIX-web'!$A$1:$G$10000,5,0)</f>
        <v>280000</v>
      </c>
    </row>
    <row r="2794" spans="1:5" x14ac:dyDescent="0.25">
      <c r="A2794" s="42">
        <v>42123</v>
      </c>
      <c r="B2794">
        <f>VLOOKUP($A2794,'TVIX-web'!$A$1:$G$10000,2,0)</f>
        <v>292500</v>
      </c>
      <c r="C2794">
        <f>VLOOKUP($A2794,'TVIX-web'!$A$1:$G$10000,3,0)</f>
        <v>302500</v>
      </c>
      <c r="D2794">
        <f>VLOOKUP($A2794,'TVIX-web'!$A$1:$G$10000,4,0)</f>
        <v>282500</v>
      </c>
      <c r="E2794">
        <f>VLOOKUP($A2794,'TVIX-web'!$A$1:$G$10000,5,0)</f>
        <v>295000</v>
      </c>
    </row>
    <row r="2795" spans="1:5" x14ac:dyDescent="0.25">
      <c r="A2795" s="42">
        <v>42124</v>
      </c>
      <c r="B2795">
        <f>VLOOKUP($A2795,'TVIX-web'!$A$1:$G$10000,2,0)</f>
        <v>302500</v>
      </c>
      <c r="C2795">
        <f>VLOOKUP($A2795,'TVIX-web'!$A$1:$G$10000,3,0)</f>
        <v>317500</v>
      </c>
      <c r="D2795">
        <f>VLOOKUP($A2795,'TVIX-web'!$A$1:$G$10000,4,0)</f>
        <v>292500</v>
      </c>
      <c r="E2795">
        <f>VLOOKUP($A2795,'TVIX-web'!$A$1:$G$10000,5,0)</f>
        <v>305000</v>
      </c>
    </row>
    <row r="2796" spans="1:5" x14ac:dyDescent="0.25">
      <c r="A2796" s="42">
        <v>42125</v>
      </c>
      <c r="B2796">
        <f>VLOOKUP($A2796,'TVIX-web'!$A$1:$G$10000,2,0)</f>
        <v>297500</v>
      </c>
      <c r="C2796">
        <f>VLOOKUP($A2796,'TVIX-web'!$A$1:$G$10000,3,0)</f>
        <v>300000</v>
      </c>
      <c r="D2796">
        <f>VLOOKUP($A2796,'TVIX-web'!$A$1:$G$10000,4,0)</f>
        <v>280000</v>
      </c>
      <c r="E2796">
        <f>VLOOKUP($A2796,'TVIX-web'!$A$1:$G$10000,5,0)</f>
        <v>282500</v>
      </c>
    </row>
    <row r="2797" spans="1:5" x14ac:dyDescent="0.25">
      <c r="A2797" s="42">
        <v>42128</v>
      </c>
      <c r="B2797">
        <f>VLOOKUP($A2797,'TVIX-web'!$A$1:$G$10000,2,0)</f>
        <v>277500</v>
      </c>
      <c r="C2797">
        <f>VLOOKUP($A2797,'TVIX-web'!$A$1:$G$10000,3,0)</f>
        <v>285000</v>
      </c>
      <c r="D2797">
        <f>VLOOKUP($A2797,'TVIX-web'!$A$1:$G$10000,4,0)</f>
        <v>272500</v>
      </c>
      <c r="E2797">
        <f>VLOOKUP($A2797,'TVIX-web'!$A$1:$G$10000,5,0)</f>
        <v>282500</v>
      </c>
    </row>
    <row r="2798" spans="1:5" x14ac:dyDescent="0.25">
      <c r="A2798" s="42">
        <v>42129</v>
      </c>
      <c r="B2798">
        <f>VLOOKUP($A2798,'TVIX-web'!$A$1:$G$10000,2,0)</f>
        <v>285000</v>
      </c>
      <c r="C2798">
        <f>VLOOKUP($A2798,'TVIX-web'!$A$1:$G$10000,3,0)</f>
        <v>297500</v>
      </c>
      <c r="D2798">
        <f>VLOOKUP($A2798,'TVIX-web'!$A$1:$G$10000,4,0)</f>
        <v>280000</v>
      </c>
      <c r="E2798">
        <f>VLOOKUP($A2798,'TVIX-web'!$A$1:$G$10000,5,0)</f>
        <v>295000</v>
      </c>
    </row>
    <row r="2799" spans="1:5" x14ac:dyDescent="0.25">
      <c r="A2799" s="42">
        <v>42130</v>
      </c>
      <c r="B2799">
        <f>VLOOKUP($A2799,'TVIX-web'!$A$1:$G$10000,2,0)</f>
        <v>287500</v>
      </c>
      <c r="C2799">
        <f>VLOOKUP($A2799,'TVIX-web'!$A$1:$G$10000,3,0)</f>
        <v>320000</v>
      </c>
      <c r="D2799">
        <f>VLOOKUP($A2799,'TVIX-web'!$A$1:$G$10000,4,0)</f>
        <v>287500</v>
      </c>
      <c r="E2799">
        <f>VLOOKUP($A2799,'TVIX-web'!$A$1:$G$10000,5,0)</f>
        <v>307500</v>
      </c>
    </row>
    <row r="2800" spans="1:5" x14ac:dyDescent="0.25">
      <c r="A2800" s="42">
        <v>42131</v>
      </c>
      <c r="B2800">
        <f>VLOOKUP($A2800,'TVIX-web'!$A$1:$G$10000,2,0)</f>
        <v>312500</v>
      </c>
      <c r="C2800">
        <f>VLOOKUP($A2800,'TVIX-web'!$A$1:$G$10000,3,0)</f>
        <v>315000</v>
      </c>
      <c r="D2800">
        <f>VLOOKUP($A2800,'TVIX-web'!$A$1:$G$10000,4,0)</f>
        <v>295000</v>
      </c>
      <c r="E2800">
        <f>VLOOKUP($A2800,'TVIX-web'!$A$1:$G$10000,5,0)</f>
        <v>300000</v>
      </c>
    </row>
    <row r="2801" spans="1:5" x14ac:dyDescent="0.25">
      <c r="A2801" s="42">
        <v>42132</v>
      </c>
      <c r="B2801">
        <f>VLOOKUP($A2801,'TVIX-web'!$A$1:$G$10000,2,0)</f>
        <v>280000</v>
      </c>
      <c r="C2801">
        <f>VLOOKUP($A2801,'TVIX-web'!$A$1:$G$10000,3,0)</f>
        <v>285000</v>
      </c>
      <c r="D2801">
        <f>VLOOKUP($A2801,'TVIX-web'!$A$1:$G$10000,4,0)</f>
        <v>270000</v>
      </c>
      <c r="E2801">
        <f>VLOOKUP($A2801,'TVIX-web'!$A$1:$G$10000,5,0)</f>
        <v>272500</v>
      </c>
    </row>
    <row r="2802" spans="1:5" x14ac:dyDescent="0.25">
      <c r="A2802" s="42">
        <v>42135</v>
      </c>
      <c r="B2802">
        <f>VLOOKUP($A2802,'TVIX-web'!$A$1:$G$10000,2,0)</f>
        <v>277500</v>
      </c>
      <c r="C2802">
        <f>VLOOKUP($A2802,'TVIX-web'!$A$1:$G$10000,3,0)</f>
        <v>285000</v>
      </c>
      <c r="D2802">
        <f>VLOOKUP($A2802,'TVIX-web'!$A$1:$G$10000,4,0)</f>
        <v>275000</v>
      </c>
      <c r="E2802">
        <f>VLOOKUP($A2802,'TVIX-web'!$A$1:$G$10000,5,0)</f>
        <v>285000</v>
      </c>
    </row>
    <row r="2803" spans="1:5" x14ac:dyDescent="0.25">
      <c r="A2803" s="42">
        <v>42136</v>
      </c>
      <c r="B2803">
        <f>VLOOKUP($A2803,'TVIX-web'!$A$1:$G$10000,2,0)</f>
        <v>295000</v>
      </c>
      <c r="C2803">
        <f>VLOOKUP($A2803,'TVIX-web'!$A$1:$G$10000,3,0)</f>
        <v>300000</v>
      </c>
      <c r="D2803">
        <f>VLOOKUP($A2803,'TVIX-web'!$A$1:$G$10000,4,0)</f>
        <v>282500</v>
      </c>
      <c r="E2803">
        <f>VLOOKUP($A2803,'TVIX-web'!$A$1:$G$10000,5,0)</f>
        <v>282500</v>
      </c>
    </row>
    <row r="2804" spans="1:5" x14ac:dyDescent="0.25">
      <c r="A2804" s="42">
        <v>42137</v>
      </c>
      <c r="B2804">
        <f>VLOOKUP($A2804,'TVIX-web'!$A$1:$G$10000,2,0)</f>
        <v>280000</v>
      </c>
      <c r="C2804">
        <f>VLOOKUP($A2804,'TVIX-web'!$A$1:$G$10000,3,0)</f>
        <v>285000</v>
      </c>
      <c r="D2804">
        <f>VLOOKUP($A2804,'TVIX-web'!$A$1:$G$10000,4,0)</f>
        <v>275000</v>
      </c>
      <c r="E2804">
        <f>VLOOKUP($A2804,'TVIX-web'!$A$1:$G$10000,5,0)</f>
        <v>275000</v>
      </c>
    </row>
    <row r="2805" spans="1:5" x14ac:dyDescent="0.25">
      <c r="A2805" s="42">
        <v>42138</v>
      </c>
      <c r="B2805">
        <f>VLOOKUP($A2805,'TVIX-web'!$A$1:$G$10000,2,0)</f>
        <v>270000</v>
      </c>
      <c r="C2805">
        <f>VLOOKUP($A2805,'TVIX-web'!$A$1:$G$10000,3,0)</f>
        <v>275000</v>
      </c>
      <c r="D2805">
        <f>VLOOKUP($A2805,'TVIX-web'!$A$1:$G$10000,4,0)</f>
        <v>262500</v>
      </c>
      <c r="E2805">
        <f>VLOOKUP($A2805,'TVIX-web'!$A$1:$G$10000,5,0)</f>
        <v>262500</v>
      </c>
    </row>
    <row r="2806" spans="1:5" x14ac:dyDescent="0.25">
      <c r="A2806" s="42">
        <v>42139</v>
      </c>
      <c r="B2806">
        <f>VLOOKUP($A2806,'TVIX-web'!$A$1:$G$10000,2,0)</f>
        <v>260000</v>
      </c>
      <c r="C2806">
        <f>VLOOKUP($A2806,'TVIX-web'!$A$1:$G$10000,3,0)</f>
        <v>270000</v>
      </c>
      <c r="D2806">
        <f>VLOOKUP($A2806,'TVIX-web'!$A$1:$G$10000,4,0)</f>
        <v>260000</v>
      </c>
      <c r="E2806">
        <f>VLOOKUP($A2806,'TVIX-web'!$A$1:$G$10000,5,0)</f>
        <v>260000</v>
      </c>
    </row>
    <row r="2807" spans="1:5" x14ac:dyDescent="0.25">
      <c r="A2807" s="42">
        <v>42142</v>
      </c>
      <c r="B2807">
        <f>VLOOKUP($A2807,'TVIX-web'!$A$1:$G$10000,2,0)</f>
        <v>260000</v>
      </c>
      <c r="C2807">
        <f>VLOOKUP($A2807,'TVIX-web'!$A$1:$G$10000,3,0)</f>
        <v>262500</v>
      </c>
      <c r="D2807">
        <f>VLOOKUP($A2807,'TVIX-web'!$A$1:$G$10000,4,0)</f>
        <v>235000</v>
      </c>
      <c r="E2807">
        <f>VLOOKUP($A2807,'TVIX-web'!$A$1:$G$10000,5,0)</f>
        <v>242500</v>
      </c>
    </row>
    <row r="2808" spans="1:5" x14ac:dyDescent="0.25">
      <c r="A2808" s="42">
        <v>42143</v>
      </c>
      <c r="B2808">
        <f>VLOOKUP($A2808,'TVIX-web'!$A$1:$G$10000,2,0)</f>
        <v>237500</v>
      </c>
      <c r="C2808">
        <f>VLOOKUP($A2808,'TVIX-web'!$A$1:$G$10000,3,0)</f>
        <v>245000</v>
      </c>
      <c r="D2808">
        <f>VLOOKUP($A2808,'TVIX-web'!$A$1:$G$10000,4,0)</f>
        <v>230000</v>
      </c>
      <c r="E2808">
        <f>VLOOKUP($A2808,'TVIX-web'!$A$1:$G$10000,5,0)</f>
        <v>232500</v>
      </c>
    </row>
    <row r="2809" spans="1:5" x14ac:dyDescent="0.25">
      <c r="A2809" s="42">
        <v>42144</v>
      </c>
      <c r="B2809">
        <f>VLOOKUP($A2809,'TVIX-web'!$A$1:$G$10000,2,0)</f>
        <v>235000</v>
      </c>
      <c r="C2809">
        <f>VLOOKUP($A2809,'TVIX-web'!$A$1:$G$10000,3,0)</f>
        <v>240000</v>
      </c>
      <c r="D2809">
        <f>VLOOKUP($A2809,'TVIX-web'!$A$1:$G$10000,4,0)</f>
        <v>230000</v>
      </c>
      <c r="E2809">
        <f>VLOOKUP($A2809,'TVIX-web'!$A$1:$G$10000,5,0)</f>
        <v>232500</v>
      </c>
    </row>
    <row r="2810" spans="1:5" x14ac:dyDescent="0.25">
      <c r="A2810" s="42">
        <v>42145</v>
      </c>
      <c r="B2810">
        <f>VLOOKUP($A2810,'TVIX-web'!$A$1:$G$10000,2,0)</f>
        <v>237500</v>
      </c>
      <c r="C2810">
        <f>VLOOKUP($A2810,'TVIX-web'!$A$1:$G$10000,3,0)</f>
        <v>237500</v>
      </c>
      <c r="D2810">
        <f>VLOOKUP($A2810,'TVIX-web'!$A$1:$G$10000,4,0)</f>
        <v>217500</v>
      </c>
      <c r="E2810">
        <f>VLOOKUP($A2810,'TVIX-web'!$A$1:$G$10000,5,0)</f>
        <v>220000</v>
      </c>
    </row>
    <row r="2811" spans="1:5" x14ac:dyDescent="0.25">
      <c r="A2811" s="42">
        <v>42146</v>
      </c>
      <c r="B2811">
        <f>VLOOKUP($A2811,'TVIX-web'!$A$1:$G$10000,2,0)</f>
        <v>220000</v>
      </c>
      <c r="C2811">
        <f>VLOOKUP($A2811,'TVIX-web'!$A$1:$G$10000,3,0)</f>
        <v>222500</v>
      </c>
      <c r="D2811">
        <f>VLOOKUP($A2811,'TVIX-web'!$A$1:$G$10000,4,0)</f>
        <v>215000</v>
      </c>
      <c r="E2811">
        <f>VLOOKUP($A2811,'TVIX-web'!$A$1:$G$10000,5,0)</f>
        <v>220000</v>
      </c>
    </row>
    <row r="2812" spans="1:5" x14ac:dyDescent="0.25">
      <c r="A2812" s="42">
        <v>42150</v>
      </c>
      <c r="B2812">
        <f>VLOOKUP($A2812,'TVIX-web'!$A$1:$G$10000,2,0)</f>
        <v>225000</v>
      </c>
      <c r="C2812">
        <f>VLOOKUP($A2812,'TVIX-web'!$A$1:$G$10000,3,0)</f>
        <v>237500</v>
      </c>
      <c r="D2812">
        <f>VLOOKUP($A2812,'TVIX-web'!$A$1:$G$10000,4,0)</f>
        <v>222500</v>
      </c>
      <c r="E2812">
        <f>VLOOKUP($A2812,'TVIX-web'!$A$1:$G$10000,5,0)</f>
        <v>235000</v>
      </c>
    </row>
    <row r="2813" spans="1:5" x14ac:dyDescent="0.25">
      <c r="A2813" s="42">
        <v>42151</v>
      </c>
      <c r="B2813">
        <f>VLOOKUP($A2813,'TVIX-web'!$A$1:$G$10000,2,0)</f>
        <v>230000</v>
      </c>
      <c r="C2813">
        <f>VLOOKUP($A2813,'TVIX-web'!$A$1:$G$10000,3,0)</f>
        <v>232500</v>
      </c>
      <c r="D2813">
        <f>VLOOKUP($A2813,'TVIX-web'!$A$1:$G$10000,4,0)</f>
        <v>215000</v>
      </c>
      <c r="E2813">
        <f>VLOOKUP($A2813,'TVIX-web'!$A$1:$G$10000,5,0)</f>
        <v>217500</v>
      </c>
    </row>
    <row r="2814" spans="1:5" x14ac:dyDescent="0.25">
      <c r="A2814" s="42">
        <v>42152</v>
      </c>
      <c r="B2814">
        <f>VLOOKUP($A2814,'TVIX-web'!$A$1:$G$10000,2,0)</f>
        <v>225000</v>
      </c>
      <c r="C2814">
        <f>VLOOKUP($A2814,'TVIX-web'!$A$1:$G$10000,3,0)</f>
        <v>230000</v>
      </c>
      <c r="D2814">
        <f>VLOOKUP($A2814,'TVIX-web'!$A$1:$G$10000,4,0)</f>
        <v>220000</v>
      </c>
      <c r="E2814">
        <f>VLOOKUP($A2814,'TVIX-web'!$A$1:$G$10000,5,0)</f>
        <v>222500</v>
      </c>
    </row>
    <row r="2815" spans="1:5" x14ac:dyDescent="0.25">
      <c r="A2815" s="42">
        <v>42153</v>
      </c>
      <c r="B2815">
        <f>VLOOKUP($A2815,'TVIX-web'!$A$1:$G$10000,2,0)</f>
        <v>225000</v>
      </c>
      <c r="C2815">
        <f>VLOOKUP($A2815,'TVIX-web'!$A$1:$G$10000,3,0)</f>
        <v>230000</v>
      </c>
      <c r="D2815">
        <f>VLOOKUP($A2815,'TVIX-web'!$A$1:$G$10000,4,0)</f>
        <v>217500</v>
      </c>
      <c r="E2815">
        <f>VLOOKUP($A2815,'TVIX-web'!$A$1:$G$10000,5,0)</f>
        <v>222500</v>
      </c>
    </row>
    <row r="2816" spans="1:5" x14ac:dyDescent="0.25">
      <c r="A2816" s="42">
        <v>42156</v>
      </c>
      <c r="B2816">
        <f>VLOOKUP($A2816,'TVIX-web'!$A$1:$G$10000,2,0)</f>
        <v>220000</v>
      </c>
      <c r="C2816">
        <f>VLOOKUP($A2816,'TVIX-web'!$A$1:$G$10000,3,0)</f>
        <v>227500</v>
      </c>
      <c r="D2816">
        <f>VLOOKUP($A2816,'TVIX-web'!$A$1:$G$10000,4,0)</f>
        <v>217500</v>
      </c>
      <c r="E2816">
        <f>VLOOKUP($A2816,'TVIX-web'!$A$1:$G$10000,5,0)</f>
        <v>220000</v>
      </c>
    </row>
    <row r="2817" spans="1:5" x14ac:dyDescent="0.25">
      <c r="A2817" s="42">
        <v>42157</v>
      </c>
      <c r="B2817">
        <f>VLOOKUP($A2817,'TVIX-web'!$A$1:$G$10000,2,0)</f>
        <v>225000</v>
      </c>
      <c r="C2817">
        <f>VLOOKUP($A2817,'TVIX-web'!$A$1:$G$10000,3,0)</f>
        <v>230000</v>
      </c>
      <c r="D2817">
        <f>VLOOKUP($A2817,'TVIX-web'!$A$1:$G$10000,4,0)</f>
        <v>220000</v>
      </c>
      <c r="E2817">
        <f>VLOOKUP($A2817,'TVIX-web'!$A$1:$G$10000,5,0)</f>
        <v>225000</v>
      </c>
    </row>
    <row r="2818" spans="1:5" x14ac:dyDescent="0.25">
      <c r="A2818" s="42">
        <v>42158</v>
      </c>
      <c r="B2818">
        <f>VLOOKUP($A2818,'TVIX-web'!$A$1:$G$10000,2,0)</f>
        <v>222500</v>
      </c>
      <c r="C2818">
        <f>VLOOKUP($A2818,'TVIX-web'!$A$1:$G$10000,3,0)</f>
        <v>225000</v>
      </c>
      <c r="D2818">
        <f>VLOOKUP($A2818,'TVIX-web'!$A$1:$G$10000,4,0)</f>
        <v>217500</v>
      </c>
      <c r="E2818">
        <f>VLOOKUP($A2818,'TVIX-web'!$A$1:$G$10000,5,0)</f>
        <v>220000</v>
      </c>
    </row>
    <row r="2819" spans="1:5" x14ac:dyDescent="0.25">
      <c r="A2819" s="42">
        <v>42159</v>
      </c>
      <c r="B2819">
        <f>VLOOKUP($A2819,'TVIX-web'!$A$1:$G$10000,2,0)</f>
        <v>227500</v>
      </c>
      <c r="C2819">
        <f>VLOOKUP($A2819,'TVIX-web'!$A$1:$G$10000,3,0)</f>
        <v>235000</v>
      </c>
      <c r="D2819">
        <f>VLOOKUP($A2819,'TVIX-web'!$A$1:$G$10000,4,0)</f>
        <v>222500</v>
      </c>
      <c r="E2819">
        <f>VLOOKUP($A2819,'TVIX-web'!$A$1:$G$10000,5,0)</f>
        <v>235000</v>
      </c>
    </row>
    <row r="2820" spans="1:5" x14ac:dyDescent="0.25">
      <c r="A2820" s="42">
        <v>42160</v>
      </c>
      <c r="B2820">
        <f>VLOOKUP($A2820,'TVIX-web'!$A$1:$G$10000,2,0)</f>
        <v>235000</v>
      </c>
      <c r="C2820">
        <f>VLOOKUP($A2820,'TVIX-web'!$A$1:$G$10000,3,0)</f>
        <v>237500</v>
      </c>
      <c r="D2820">
        <f>VLOOKUP($A2820,'TVIX-web'!$A$1:$G$10000,4,0)</f>
        <v>225000</v>
      </c>
      <c r="E2820">
        <f>VLOOKUP($A2820,'TVIX-web'!$A$1:$G$10000,5,0)</f>
        <v>227500</v>
      </c>
    </row>
    <row r="2821" spans="1:5" x14ac:dyDescent="0.25">
      <c r="A2821" s="42">
        <v>42163</v>
      </c>
      <c r="B2821">
        <f>VLOOKUP($A2821,'TVIX-web'!$A$1:$G$10000,2,0)</f>
        <v>227500</v>
      </c>
      <c r="C2821">
        <f>VLOOKUP($A2821,'TVIX-web'!$A$1:$G$10000,3,0)</f>
        <v>235000</v>
      </c>
      <c r="D2821">
        <f>VLOOKUP($A2821,'TVIX-web'!$A$1:$G$10000,4,0)</f>
        <v>225000</v>
      </c>
      <c r="E2821">
        <f>VLOOKUP($A2821,'TVIX-web'!$A$1:$G$10000,5,0)</f>
        <v>232500</v>
      </c>
    </row>
    <row r="2822" spans="1:5" x14ac:dyDescent="0.25">
      <c r="A2822" s="42">
        <v>42164</v>
      </c>
      <c r="B2822">
        <f>VLOOKUP($A2822,'TVIX-web'!$A$1:$G$10000,2,0)</f>
        <v>235000</v>
      </c>
      <c r="C2822">
        <f>VLOOKUP($A2822,'TVIX-web'!$A$1:$G$10000,3,0)</f>
        <v>240000</v>
      </c>
      <c r="D2822">
        <f>VLOOKUP($A2822,'TVIX-web'!$A$1:$G$10000,4,0)</f>
        <v>227500</v>
      </c>
      <c r="E2822">
        <f>VLOOKUP($A2822,'TVIX-web'!$A$1:$G$10000,5,0)</f>
        <v>227500</v>
      </c>
    </row>
    <row r="2823" spans="1:5" x14ac:dyDescent="0.25">
      <c r="A2823" s="42">
        <v>42165</v>
      </c>
      <c r="B2823">
        <f>VLOOKUP($A2823,'TVIX-web'!$A$1:$G$10000,2,0)</f>
        <v>222500</v>
      </c>
      <c r="C2823">
        <f>VLOOKUP($A2823,'TVIX-web'!$A$1:$G$10000,3,0)</f>
        <v>222500</v>
      </c>
      <c r="D2823">
        <f>VLOOKUP($A2823,'TVIX-web'!$A$1:$G$10000,4,0)</f>
        <v>210000</v>
      </c>
      <c r="E2823">
        <f>VLOOKUP($A2823,'TVIX-web'!$A$1:$G$10000,5,0)</f>
        <v>210000</v>
      </c>
    </row>
    <row r="2824" spans="1:5" x14ac:dyDescent="0.25">
      <c r="A2824" s="42">
        <v>42166</v>
      </c>
      <c r="B2824">
        <f>VLOOKUP($A2824,'TVIX-web'!$A$1:$G$10000,2,0)</f>
        <v>207500</v>
      </c>
      <c r="C2824">
        <f>VLOOKUP($A2824,'TVIX-web'!$A$1:$G$10000,3,0)</f>
        <v>210000</v>
      </c>
      <c r="D2824">
        <f>VLOOKUP($A2824,'TVIX-web'!$A$1:$G$10000,4,0)</f>
        <v>200000</v>
      </c>
      <c r="E2824">
        <f>VLOOKUP($A2824,'TVIX-web'!$A$1:$G$10000,5,0)</f>
        <v>202500</v>
      </c>
    </row>
    <row r="2825" spans="1:5" x14ac:dyDescent="0.25">
      <c r="A2825" s="42">
        <v>42167</v>
      </c>
      <c r="B2825">
        <f>VLOOKUP($A2825,'TVIX-web'!$A$1:$G$10000,2,0)</f>
        <v>207500</v>
      </c>
      <c r="C2825">
        <f>VLOOKUP($A2825,'TVIX-web'!$A$1:$G$10000,3,0)</f>
        <v>212500</v>
      </c>
      <c r="D2825">
        <f>VLOOKUP($A2825,'TVIX-web'!$A$1:$G$10000,4,0)</f>
        <v>205000</v>
      </c>
      <c r="E2825">
        <f>VLOOKUP($A2825,'TVIX-web'!$A$1:$G$10000,5,0)</f>
        <v>207500</v>
      </c>
    </row>
    <row r="2826" spans="1:5" x14ac:dyDescent="0.25">
      <c r="A2826" s="42">
        <v>42170</v>
      </c>
      <c r="B2826">
        <f>VLOOKUP($A2826,'TVIX-web'!$A$1:$G$10000,2,0)</f>
        <v>217500</v>
      </c>
      <c r="C2826">
        <f>VLOOKUP($A2826,'TVIX-web'!$A$1:$G$10000,3,0)</f>
        <v>222500</v>
      </c>
      <c r="D2826">
        <f>VLOOKUP($A2826,'TVIX-web'!$A$1:$G$10000,4,0)</f>
        <v>212500</v>
      </c>
      <c r="E2826">
        <f>VLOOKUP($A2826,'TVIX-web'!$A$1:$G$10000,5,0)</f>
        <v>222500</v>
      </c>
    </row>
    <row r="2827" spans="1:5" x14ac:dyDescent="0.25">
      <c r="A2827" s="42">
        <v>42171</v>
      </c>
      <c r="B2827">
        <f>VLOOKUP($A2827,'TVIX-web'!$A$1:$G$10000,2,0)</f>
        <v>225000</v>
      </c>
      <c r="C2827">
        <f>VLOOKUP($A2827,'TVIX-web'!$A$1:$G$10000,3,0)</f>
        <v>227500</v>
      </c>
      <c r="D2827">
        <f>VLOOKUP($A2827,'TVIX-web'!$A$1:$G$10000,4,0)</f>
        <v>212500</v>
      </c>
      <c r="E2827">
        <f>VLOOKUP($A2827,'TVIX-web'!$A$1:$G$10000,5,0)</f>
        <v>215000</v>
      </c>
    </row>
    <row r="2828" spans="1:5" x14ac:dyDescent="0.25">
      <c r="A2828" s="42">
        <v>42172</v>
      </c>
      <c r="B2828">
        <f>VLOOKUP($A2828,'TVIX-web'!$A$1:$G$10000,2,0)</f>
        <v>212500</v>
      </c>
      <c r="C2828">
        <f>VLOOKUP($A2828,'TVIX-web'!$A$1:$G$10000,3,0)</f>
        <v>222500</v>
      </c>
      <c r="D2828">
        <f>VLOOKUP($A2828,'TVIX-web'!$A$1:$G$10000,4,0)</f>
        <v>207500</v>
      </c>
      <c r="E2828">
        <f>VLOOKUP($A2828,'TVIX-web'!$A$1:$G$10000,5,0)</f>
        <v>212500</v>
      </c>
    </row>
    <row r="2829" spans="1:5" x14ac:dyDescent="0.25">
      <c r="A2829" s="42">
        <v>42173</v>
      </c>
      <c r="B2829">
        <f>VLOOKUP($A2829,'TVIX-web'!$A$1:$G$10000,2,0)</f>
        <v>205000</v>
      </c>
      <c r="C2829">
        <f>VLOOKUP($A2829,'TVIX-web'!$A$1:$G$10000,3,0)</f>
        <v>207500</v>
      </c>
      <c r="D2829">
        <f>VLOOKUP($A2829,'TVIX-web'!$A$1:$G$10000,4,0)</f>
        <v>197500</v>
      </c>
      <c r="E2829">
        <f>VLOOKUP($A2829,'TVIX-web'!$A$1:$G$10000,5,0)</f>
        <v>200000</v>
      </c>
    </row>
    <row r="2830" spans="1:5" x14ac:dyDescent="0.25">
      <c r="A2830" s="42">
        <v>42174</v>
      </c>
      <c r="B2830">
        <f>VLOOKUP($A2830,'TVIX-web'!$A$1:$G$10000,2,0)</f>
        <v>200000</v>
      </c>
      <c r="C2830">
        <f>VLOOKUP($A2830,'TVIX-web'!$A$1:$G$10000,3,0)</f>
        <v>205000</v>
      </c>
      <c r="D2830">
        <f>VLOOKUP($A2830,'TVIX-web'!$A$1:$G$10000,4,0)</f>
        <v>200000</v>
      </c>
      <c r="E2830">
        <f>VLOOKUP($A2830,'TVIX-web'!$A$1:$G$10000,5,0)</f>
        <v>205000</v>
      </c>
    </row>
    <row r="2831" spans="1:5" x14ac:dyDescent="0.25">
      <c r="A2831" s="42">
        <v>42177</v>
      </c>
      <c r="B2831">
        <f>VLOOKUP($A2831,'TVIX-web'!$A$1:$G$10000,2,0)</f>
        <v>195000</v>
      </c>
      <c r="C2831">
        <f>VLOOKUP($A2831,'TVIX-web'!$A$1:$G$10000,3,0)</f>
        <v>197500</v>
      </c>
      <c r="D2831">
        <f>VLOOKUP($A2831,'TVIX-web'!$A$1:$G$10000,4,0)</f>
        <v>187500</v>
      </c>
      <c r="E2831">
        <f>VLOOKUP($A2831,'TVIX-web'!$A$1:$G$10000,5,0)</f>
        <v>187500</v>
      </c>
    </row>
    <row r="2832" spans="1:5" x14ac:dyDescent="0.25">
      <c r="A2832" s="42">
        <v>42178</v>
      </c>
      <c r="B2832">
        <f>VLOOKUP($A2832,'TVIX-web'!$A$1:$G$10000,2,0)</f>
        <v>183250</v>
      </c>
      <c r="C2832">
        <f>VLOOKUP($A2832,'TVIX-web'!$A$1:$G$10000,3,0)</f>
        <v>183750</v>
      </c>
      <c r="D2832">
        <f>VLOOKUP($A2832,'TVIX-web'!$A$1:$G$10000,4,0)</f>
        <v>175000</v>
      </c>
      <c r="E2832">
        <f>VLOOKUP($A2832,'TVIX-web'!$A$1:$G$10000,5,0)</f>
        <v>175000</v>
      </c>
    </row>
    <row r="2833" spans="1:5" x14ac:dyDescent="0.25">
      <c r="A2833" s="42">
        <v>42179</v>
      </c>
      <c r="B2833">
        <f>VLOOKUP($A2833,'TVIX-web'!$A$1:$G$10000,2,0)</f>
        <v>177000</v>
      </c>
      <c r="C2833">
        <f>VLOOKUP($A2833,'TVIX-web'!$A$1:$G$10000,3,0)</f>
        <v>182000</v>
      </c>
      <c r="D2833">
        <f>VLOOKUP($A2833,'TVIX-web'!$A$1:$G$10000,4,0)</f>
        <v>172500</v>
      </c>
      <c r="E2833">
        <f>VLOOKUP($A2833,'TVIX-web'!$A$1:$G$10000,5,0)</f>
        <v>181000</v>
      </c>
    </row>
    <row r="2834" spans="1:5" x14ac:dyDescent="0.25">
      <c r="A2834" s="42">
        <v>42180</v>
      </c>
      <c r="B2834">
        <f>VLOOKUP($A2834,'TVIX-web'!$A$1:$G$10000,2,0)</f>
        <v>178500</v>
      </c>
      <c r="C2834">
        <f>VLOOKUP($A2834,'TVIX-web'!$A$1:$G$10000,3,0)</f>
        <v>186250</v>
      </c>
      <c r="D2834">
        <f>VLOOKUP($A2834,'TVIX-web'!$A$1:$G$10000,4,0)</f>
        <v>175500</v>
      </c>
      <c r="E2834">
        <f>VLOOKUP($A2834,'TVIX-web'!$A$1:$G$10000,5,0)</f>
        <v>184250</v>
      </c>
    </row>
    <row r="2835" spans="1:5" x14ac:dyDescent="0.25">
      <c r="A2835" s="42">
        <v>42181</v>
      </c>
      <c r="B2835">
        <f>VLOOKUP($A2835,'TVIX-web'!$A$1:$G$10000,2,0)</f>
        <v>183000</v>
      </c>
      <c r="C2835">
        <f>VLOOKUP($A2835,'TVIX-web'!$A$1:$G$10000,3,0)</f>
        <v>189750</v>
      </c>
      <c r="D2835">
        <f>VLOOKUP($A2835,'TVIX-web'!$A$1:$G$10000,4,0)</f>
        <v>180000</v>
      </c>
      <c r="E2835">
        <f>VLOOKUP($A2835,'TVIX-web'!$A$1:$G$10000,5,0)</f>
        <v>182000</v>
      </c>
    </row>
    <row r="2836" spans="1:5" x14ac:dyDescent="0.25">
      <c r="A2836" s="42">
        <v>42184</v>
      </c>
      <c r="B2836">
        <f>VLOOKUP($A2836,'TVIX-web'!$A$1:$G$10000,2,0)</f>
        <v>204500</v>
      </c>
      <c r="C2836">
        <f>VLOOKUP($A2836,'TVIX-web'!$A$1:$G$10000,3,0)</f>
        <v>248250</v>
      </c>
      <c r="D2836">
        <f>VLOOKUP($A2836,'TVIX-web'!$A$1:$G$10000,4,0)</f>
        <v>199000</v>
      </c>
      <c r="E2836">
        <f>VLOOKUP($A2836,'TVIX-web'!$A$1:$G$10000,5,0)</f>
        <v>243500</v>
      </c>
    </row>
    <row r="2837" spans="1:5" x14ac:dyDescent="0.25">
      <c r="A2837" s="42">
        <v>42185</v>
      </c>
      <c r="B2837">
        <f>VLOOKUP($A2837,'TVIX-web'!$A$1:$G$10000,2,0)</f>
        <v>218250</v>
      </c>
      <c r="C2837">
        <f>VLOOKUP($A2837,'TVIX-web'!$A$1:$G$10000,3,0)</f>
        <v>262750</v>
      </c>
      <c r="D2837">
        <f>VLOOKUP($A2837,'TVIX-web'!$A$1:$G$10000,4,0)</f>
        <v>217750</v>
      </c>
      <c r="E2837">
        <f>VLOOKUP($A2837,'TVIX-web'!$A$1:$G$10000,5,0)</f>
        <v>240000</v>
      </c>
    </row>
    <row r="2838" spans="1:5" x14ac:dyDescent="0.25">
      <c r="A2838" s="42">
        <v>42186</v>
      </c>
      <c r="B2838">
        <f>VLOOKUP($A2838,'TVIX-web'!$A$1:$G$10000,2,0)</f>
        <v>215000</v>
      </c>
      <c r="C2838">
        <f>VLOOKUP($A2838,'TVIX-web'!$A$1:$G$10000,3,0)</f>
        <v>230500</v>
      </c>
      <c r="D2838">
        <f>VLOOKUP($A2838,'TVIX-web'!$A$1:$G$10000,4,0)</f>
        <v>206250</v>
      </c>
      <c r="E2838">
        <f>VLOOKUP($A2838,'TVIX-web'!$A$1:$G$10000,5,0)</f>
        <v>207250</v>
      </c>
    </row>
    <row r="2839" spans="1:5" x14ac:dyDescent="0.25">
      <c r="A2839" s="42">
        <v>42187</v>
      </c>
      <c r="B2839">
        <f>VLOOKUP($A2839,'TVIX-web'!$A$1:$G$10000,2,0)</f>
        <v>207250</v>
      </c>
      <c r="C2839">
        <f>VLOOKUP($A2839,'TVIX-web'!$A$1:$G$10000,3,0)</f>
        <v>241250</v>
      </c>
      <c r="D2839">
        <f>VLOOKUP($A2839,'TVIX-web'!$A$1:$G$10000,4,0)</f>
        <v>205000</v>
      </c>
      <c r="E2839">
        <f>VLOOKUP($A2839,'TVIX-web'!$A$1:$G$10000,5,0)</f>
        <v>232500</v>
      </c>
    </row>
    <row r="2840" spans="1:5" x14ac:dyDescent="0.25">
      <c r="A2840" s="42">
        <v>42191</v>
      </c>
      <c r="B2840">
        <f>VLOOKUP($A2840,'TVIX-web'!$A$1:$G$10000,2,0)</f>
        <v>255250</v>
      </c>
      <c r="C2840">
        <f>VLOOKUP($A2840,'TVIX-web'!$A$1:$G$10000,3,0)</f>
        <v>259500</v>
      </c>
      <c r="D2840">
        <f>VLOOKUP($A2840,'TVIX-web'!$A$1:$G$10000,4,0)</f>
        <v>234250</v>
      </c>
      <c r="E2840">
        <f>VLOOKUP($A2840,'TVIX-web'!$A$1:$G$10000,5,0)</f>
        <v>244500</v>
      </c>
    </row>
    <row r="2841" spans="1:5" x14ac:dyDescent="0.25">
      <c r="A2841" s="42">
        <v>42192</v>
      </c>
      <c r="B2841">
        <f>VLOOKUP($A2841,'TVIX-web'!$A$1:$G$10000,2,0)</f>
        <v>243750</v>
      </c>
      <c r="C2841">
        <f>VLOOKUP($A2841,'TVIX-web'!$A$1:$G$10000,3,0)</f>
        <v>270750</v>
      </c>
      <c r="D2841">
        <f>VLOOKUP($A2841,'TVIX-web'!$A$1:$G$10000,4,0)</f>
        <v>219500</v>
      </c>
      <c r="E2841">
        <f>VLOOKUP($A2841,'TVIX-web'!$A$1:$G$10000,5,0)</f>
        <v>219750</v>
      </c>
    </row>
    <row r="2842" spans="1:5" x14ac:dyDescent="0.25">
      <c r="A2842" s="42">
        <v>42193</v>
      </c>
      <c r="B2842">
        <f>VLOOKUP($A2842,'TVIX-web'!$A$1:$G$10000,2,0)</f>
        <v>238000</v>
      </c>
      <c r="C2842">
        <f>VLOOKUP($A2842,'TVIX-web'!$A$1:$G$10000,3,0)</f>
        <v>263750</v>
      </c>
      <c r="D2842">
        <f>VLOOKUP($A2842,'TVIX-web'!$A$1:$G$10000,4,0)</f>
        <v>233500</v>
      </c>
      <c r="E2842">
        <f>VLOOKUP($A2842,'TVIX-web'!$A$1:$G$10000,5,0)</f>
        <v>262750</v>
      </c>
    </row>
    <row r="2843" spans="1:5" x14ac:dyDescent="0.25">
      <c r="A2843" s="42">
        <v>42194</v>
      </c>
      <c r="B2843">
        <f>VLOOKUP($A2843,'TVIX-web'!$A$1:$G$10000,2,0)</f>
        <v>234000</v>
      </c>
      <c r="C2843">
        <f>VLOOKUP($A2843,'TVIX-web'!$A$1:$G$10000,3,0)</f>
        <v>270750</v>
      </c>
      <c r="D2843">
        <f>VLOOKUP($A2843,'TVIX-web'!$A$1:$G$10000,4,0)</f>
        <v>232750</v>
      </c>
      <c r="E2843">
        <f>VLOOKUP($A2843,'TVIX-web'!$A$1:$G$10000,5,0)</f>
        <v>267750</v>
      </c>
    </row>
    <row r="2844" spans="1:5" x14ac:dyDescent="0.25">
      <c r="A2844" s="42">
        <v>42195</v>
      </c>
      <c r="B2844">
        <f>VLOOKUP($A2844,'TVIX-web'!$A$1:$G$10000,2,0)</f>
        <v>239000</v>
      </c>
      <c r="C2844">
        <f>VLOOKUP($A2844,'TVIX-web'!$A$1:$G$10000,3,0)</f>
        <v>255500</v>
      </c>
      <c r="D2844">
        <f>VLOOKUP($A2844,'TVIX-web'!$A$1:$G$10000,4,0)</f>
        <v>223500</v>
      </c>
      <c r="E2844">
        <f>VLOOKUP($A2844,'TVIX-web'!$A$1:$G$10000,5,0)</f>
        <v>225250</v>
      </c>
    </row>
    <row r="2845" spans="1:5" x14ac:dyDescent="0.25">
      <c r="A2845" s="42">
        <v>42198</v>
      </c>
      <c r="B2845">
        <f>VLOOKUP($A2845,'TVIX-web'!$A$1:$G$10000,2,0)</f>
        <v>200750</v>
      </c>
      <c r="C2845">
        <f>VLOOKUP($A2845,'TVIX-web'!$A$1:$G$10000,3,0)</f>
        <v>203000</v>
      </c>
      <c r="D2845">
        <f>VLOOKUP($A2845,'TVIX-web'!$A$1:$G$10000,4,0)</f>
        <v>180000</v>
      </c>
      <c r="E2845">
        <f>VLOOKUP($A2845,'TVIX-web'!$A$1:$G$10000,5,0)</f>
        <v>181500</v>
      </c>
    </row>
    <row r="2846" spans="1:5" x14ac:dyDescent="0.25">
      <c r="A2846" s="42">
        <v>42199</v>
      </c>
      <c r="B2846">
        <f>VLOOKUP($A2846,'TVIX-web'!$A$1:$G$10000,2,0)</f>
        <v>182000</v>
      </c>
      <c r="C2846">
        <f>VLOOKUP($A2846,'TVIX-web'!$A$1:$G$10000,3,0)</f>
        <v>183750</v>
      </c>
      <c r="D2846">
        <f>VLOOKUP($A2846,'TVIX-web'!$A$1:$G$10000,4,0)</f>
        <v>171250</v>
      </c>
      <c r="E2846">
        <f>VLOOKUP($A2846,'TVIX-web'!$A$1:$G$10000,5,0)</f>
        <v>178250</v>
      </c>
    </row>
    <row r="2847" spans="1:5" x14ac:dyDescent="0.25">
      <c r="A2847" s="42">
        <v>42200</v>
      </c>
      <c r="B2847">
        <f>VLOOKUP($A2847,'TVIX-web'!$A$1:$G$10000,2,0)</f>
        <v>176750</v>
      </c>
      <c r="C2847">
        <f>VLOOKUP($A2847,'TVIX-web'!$A$1:$G$10000,3,0)</f>
        <v>185750</v>
      </c>
      <c r="D2847">
        <f>VLOOKUP($A2847,'TVIX-web'!$A$1:$G$10000,4,0)</f>
        <v>172000</v>
      </c>
      <c r="E2847">
        <f>VLOOKUP($A2847,'TVIX-web'!$A$1:$G$10000,5,0)</f>
        <v>177000</v>
      </c>
    </row>
    <row r="2848" spans="1:5" x14ac:dyDescent="0.25">
      <c r="A2848" s="42">
        <v>42201</v>
      </c>
      <c r="B2848">
        <f>VLOOKUP($A2848,'TVIX-web'!$A$1:$G$10000,2,0)</f>
        <v>166000</v>
      </c>
      <c r="C2848">
        <f>VLOOKUP($A2848,'TVIX-web'!$A$1:$G$10000,3,0)</f>
        <v>167250</v>
      </c>
      <c r="D2848">
        <f>VLOOKUP($A2848,'TVIX-web'!$A$1:$G$10000,4,0)</f>
        <v>153500</v>
      </c>
      <c r="E2848">
        <f>VLOOKUP($A2848,'TVIX-web'!$A$1:$G$10000,5,0)</f>
        <v>154500</v>
      </c>
    </row>
    <row r="2849" spans="1:5" x14ac:dyDescent="0.25">
      <c r="A2849" s="42">
        <v>42202</v>
      </c>
      <c r="B2849">
        <f>VLOOKUP($A2849,'TVIX-web'!$A$1:$G$10000,2,0)</f>
        <v>151750</v>
      </c>
      <c r="C2849">
        <f>VLOOKUP($A2849,'TVIX-web'!$A$1:$G$10000,3,0)</f>
        <v>155750</v>
      </c>
      <c r="D2849">
        <f>VLOOKUP($A2849,'TVIX-web'!$A$1:$G$10000,4,0)</f>
        <v>151000</v>
      </c>
      <c r="E2849">
        <f>VLOOKUP($A2849,'TVIX-web'!$A$1:$G$10000,5,0)</f>
        <v>151250</v>
      </c>
    </row>
    <row r="2850" spans="1:5" x14ac:dyDescent="0.25">
      <c r="A2850" s="42">
        <v>42205</v>
      </c>
      <c r="B2850">
        <f>VLOOKUP($A2850,'TVIX-web'!$A$1:$G$10000,2,0)</f>
        <v>150750</v>
      </c>
      <c r="C2850">
        <f>VLOOKUP($A2850,'TVIX-web'!$A$1:$G$10000,3,0)</f>
        <v>153000</v>
      </c>
      <c r="D2850">
        <f>VLOOKUP($A2850,'TVIX-web'!$A$1:$G$10000,4,0)</f>
        <v>143500</v>
      </c>
      <c r="E2850">
        <f>VLOOKUP($A2850,'TVIX-web'!$A$1:$G$10000,5,0)</f>
        <v>150000</v>
      </c>
    </row>
    <row r="2851" spans="1:5" x14ac:dyDescent="0.25">
      <c r="A2851" s="42">
        <v>42206</v>
      </c>
      <c r="B2851">
        <f>VLOOKUP($A2851,'TVIX-web'!$A$1:$G$10000,2,0)</f>
        <v>148750</v>
      </c>
      <c r="C2851">
        <f>VLOOKUP($A2851,'TVIX-web'!$A$1:$G$10000,3,0)</f>
        <v>153000</v>
      </c>
      <c r="D2851">
        <f>VLOOKUP($A2851,'TVIX-web'!$A$1:$G$10000,4,0)</f>
        <v>147000</v>
      </c>
      <c r="E2851">
        <f>VLOOKUP($A2851,'TVIX-web'!$A$1:$G$10000,5,0)</f>
        <v>147250</v>
      </c>
    </row>
    <row r="2852" spans="1:5" x14ac:dyDescent="0.25">
      <c r="A2852" s="42">
        <v>42207</v>
      </c>
      <c r="B2852">
        <f>VLOOKUP($A2852,'TVIX-web'!$A$1:$G$10000,2,0)</f>
        <v>155750</v>
      </c>
      <c r="C2852">
        <f>VLOOKUP($A2852,'TVIX-web'!$A$1:$G$10000,3,0)</f>
        <v>155750</v>
      </c>
      <c r="D2852">
        <f>VLOOKUP($A2852,'TVIX-web'!$A$1:$G$10000,4,0)</f>
        <v>143250</v>
      </c>
      <c r="E2852">
        <f>VLOOKUP($A2852,'TVIX-web'!$A$1:$G$10000,5,0)</f>
        <v>145750</v>
      </c>
    </row>
    <row r="2853" spans="1:5" x14ac:dyDescent="0.25">
      <c r="A2853" s="42">
        <v>42208</v>
      </c>
      <c r="B2853">
        <f>VLOOKUP($A2853,'TVIX-web'!$A$1:$G$10000,2,0)</f>
        <v>143500</v>
      </c>
      <c r="C2853">
        <f>VLOOKUP($A2853,'TVIX-web'!$A$1:$G$10000,3,0)</f>
        <v>154000</v>
      </c>
      <c r="D2853">
        <f>VLOOKUP($A2853,'TVIX-web'!$A$1:$G$10000,4,0)</f>
        <v>141750</v>
      </c>
      <c r="E2853">
        <f>VLOOKUP($A2853,'TVIX-web'!$A$1:$G$10000,5,0)</f>
        <v>149250</v>
      </c>
    </row>
    <row r="2854" spans="1:5" x14ac:dyDescent="0.25">
      <c r="A2854" s="42">
        <v>42209</v>
      </c>
      <c r="B2854">
        <f>VLOOKUP($A2854,'TVIX-web'!$A$1:$G$10000,2,0)</f>
        <v>150000</v>
      </c>
      <c r="C2854">
        <f>VLOOKUP($A2854,'TVIX-web'!$A$1:$G$10000,3,0)</f>
        <v>163500</v>
      </c>
      <c r="D2854">
        <f>VLOOKUP($A2854,'TVIX-web'!$A$1:$G$10000,4,0)</f>
        <v>147000</v>
      </c>
      <c r="E2854">
        <f>VLOOKUP($A2854,'TVIX-web'!$A$1:$G$10000,5,0)</f>
        <v>159000</v>
      </c>
    </row>
    <row r="2855" spans="1:5" x14ac:dyDescent="0.25">
      <c r="A2855" s="42">
        <v>42212</v>
      </c>
      <c r="B2855">
        <f>VLOOKUP($A2855,'TVIX-web'!$A$1:$G$10000,2,0)</f>
        <v>172250</v>
      </c>
      <c r="C2855">
        <f>VLOOKUP($A2855,'TVIX-web'!$A$1:$G$10000,3,0)</f>
        <v>183000</v>
      </c>
      <c r="D2855">
        <f>VLOOKUP($A2855,'TVIX-web'!$A$1:$G$10000,4,0)</f>
        <v>167750</v>
      </c>
      <c r="E2855">
        <f>VLOOKUP($A2855,'TVIX-web'!$A$1:$G$10000,5,0)</f>
        <v>175750</v>
      </c>
    </row>
    <row r="2856" spans="1:5" x14ac:dyDescent="0.25">
      <c r="A2856" s="42">
        <v>42213</v>
      </c>
      <c r="B2856">
        <f>VLOOKUP($A2856,'TVIX-web'!$A$1:$G$10000,2,0)</f>
        <v>165250</v>
      </c>
      <c r="C2856">
        <f>VLOOKUP($A2856,'TVIX-web'!$A$1:$G$10000,3,0)</f>
        <v>174500</v>
      </c>
      <c r="D2856">
        <f>VLOOKUP($A2856,'TVIX-web'!$A$1:$G$10000,4,0)</f>
        <v>147500</v>
      </c>
      <c r="E2856">
        <f>VLOOKUP($A2856,'TVIX-web'!$A$1:$G$10000,5,0)</f>
        <v>150250</v>
      </c>
    </row>
    <row r="2857" spans="1:5" x14ac:dyDescent="0.25">
      <c r="A2857" s="42">
        <v>42214</v>
      </c>
      <c r="B2857">
        <f>VLOOKUP($A2857,'TVIX-web'!$A$1:$G$10000,2,0)</f>
        <v>148250</v>
      </c>
      <c r="C2857">
        <f>VLOOKUP($A2857,'TVIX-web'!$A$1:$G$10000,3,0)</f>
        <v>150000</v>
      </c>
      <c r="D2857">
        <f>VLOOKUP($A2857,'TVIX-web'!$A$1:$G$10000,4,0)</f>
        <v>142500</v>
      </c>
      <c r="E2857">
        <f>VLOOKUP($A2857,'TVIX-web'!$A$1:$G$10000,5,0)</f>
        <v>145500</v>
      </c>
    </row>
    <row r="2858" spans="1:5" x14ac:dyDescent="0.25">
      <c r="A2858" s="42">
        <v>42215</v>
      </c>
      <c r="B2858">
        <f>VLOOKUP($A2858,'TVIX-web'!$A$1:$G$10000,2,0)</f>
        <v>146250</v>
      </c>
      <c r="C2858">
        <f>VLOOKUP($A2858,'TVIX-web'!$A$1:$G$10000,3,0)</f>
        <v>152250</v>
      </c>
      <c r="D2858">
        <f>VLOOKUP($A2858,'TVIX-web'!$A$1:$G$10000,4,0)</f>
        <v>142250</v>
      </c>
      <c r="E2858">
        <f>VLOOKUP($A2858,'TVIX-web'!$A$1:$G$10000,5,0)</f>
        <v>143000</v>
      </c>
    </row>
    <row r="2859" spans="1:5" x14ac:dyDescent="0.25">
      <c r="A2859" s="42">
        <v>42216</v>
      </c>
      <c r="B2859">
        <f>VLOOKUP($A2859,'TVIX-web'!$A$1:$G$10000,2,0)</f>
        <v>141750</v>
      </c>
      <c r="C2859">
        <f>VLOOKUP($A2859,'TVIX-web'!$A$1:$G$10000,3,0)</f>
        <v>146750</v>
      </c>
      <c r="D2859">
        <f>VLOOKUP($A2859,'TVIX-web'!$A$1:$G$10000,4,0)</f>
        <v>139250</v>
      </c>
      <c r="E2859">
        <f>VLOOKUP($A2859,'TVIX-web'!$A$1:$G$10000,5,0)</f>
        <v>142500</v>
      </c>
    </row>
    <row r="2860" spans="1:5" x14ac:dyDescent="0.25">
      <c r="A2860" s="42">
        <v>42219</v>
      </c>
      <c r="B2860">
        <f>VLOOKUP($A2860,'TVIX-web'!$A$1:$G$10000,2,0)</f>
        <v>142500</v>
      </c>
      <c r="C2860">
        <f>VLOOKUP($A2860,'TVIX-web'!$A$1:$G$10000,3,0)</f>
        <v>150250</v>
      </c>
      <c r="D2860">
        <f>VLOOKUP($A2860,'TVIX-web'!$A$1:$G$10000,4,0)</f>
        <v>137750</v>
      </c>
      <c r="E2860">
        <f>VLOOKUP($A2860,'TVIX-web'!$A$1:$G$10000,5,0)</f>
        <v>138500</v>
      </c>
    </row>
    <row r="2861" spans="1:5" x14ac:dyDescent="0.25">
      <c r="A2861" s="42">
        <v>42220</v>
      </c>
      <c r="B2861">
        <f>VLOOKUP($A2861,'TVIX-web'!$A$1:$G$10000,2,0)</f>
        <v>140250</v>
      </c>
      <c r="C2861">
        <f>VLOOKUP($A2861,'TVIX-web'!$A$1:$G$10000,3,0)</f>
        <v>144250</v>
      </c>
      <c r="D2861">
        <f>VLOOKUP($A2861,'TVIX-web'!$A$1:$G$10000,4,0)</f>
        <v>137000</v>
      </c>
      <c r="E2861">
        <f>VLOOKUP($A2861,'TVIX-web'!$A$1:$G$10000,5,0)</f>
        <v>138500</v>
      </c>
    </row>
    <row r="2862" spans="1:5" x14ac:dyDescent="0.25">
      <c r="A2862" s="42">
        <v>42221</v>
      </c>
      <c r="B2862">
        <f>VLOOKUP($A2862,'TVIX-web'!$A$1:$G$10000,2,0)</f>
        <v>137750</v>
      </c>
      <c r="C2862">
        <f>VLOOKUP($A2862,'TVIX-web'!$A$1:$G$10000,3,0)</f>
        <v>140750</v>
      </c>
      <c r="D2862">
        <f>VLOOKUP($A2862,'TVIX-web'!$A$1:$G$10000,4,0)</f>
        <v>132750</v>
      </c>
      <c r="E2862">
        <f>VLOOKUP($A2862,'TVIX-web'!$A$1:$G$10000,5,0)</f>
        <v>137000</v>
      </c>
    </row>
    <row r="2863" spans="1:5" x14ac:dyDescent="0.25">
      <c r="A2863" s="42">
        <v>42222</v>
      </c>
      <c r="B2863">
        <f>VLOOKUP($A2863,'TVIX-web'!$A$1:$G$10000,2,0)</f>
        <v>137500</v>
      </c>
      <c r="C2863">
        <f>VLOOKUP($A2863,'TVIX-web'!$A$1:$G$10000,3,0)</f>
        <v>152250</v>
      </c>
      <c r="D2863">
        <f>VLOOKUP($A2863,'TVIX-web'!$A$1:$G$10000,4,0)</f>
        <v>137000</v>
      </c>
      <c r="E2863">
        <f>VLOOKUP($A2863,'TVIX-web'!$A$1:$G$10000,5,0)</f>
        <v>147250</v>
      </c>
    </row>
    <row r="2864" spans="1:5" x14ac:dyDescent="0.25">
      <c r="A2864" s="42">
        <v>42223</v>
      </c>
      <c r="B2864">
        <f>VLOOKUP($A2864,'TVIX-web'!$A$1:$G$10000,2,0)</f>
        <v>146250</v>
      </c>
      <c r="C2864">
        <f>VLOOKUP($A2864,'TVIX-web'!$A$1:$G$10000,3,0)</f>
        <v>152750</v>
      </c>
      <c r="D2864">
        <f>VLOOKUP($A2864,'TVIX-web'!$A$1:$G$10000,4,0)</f>
        <v>142500</v>
      </c>
      <c r="E2864">
        <f>VLOOKUP($A2864,'TVIX-web'!$A$1:$G$10000,5,0)</f>
        <v>143750</v>
      </c>
    </row>
    <row r="2865" spans="1:5" x14ac:dyDescent="0.25">
      <c r="A2865" s="42">
        <v>42226</v>
      </c>
      <c r="B2865">
        <f>VLOOKUP($A2865,'TVIX-web'!$A$1:$G$10000,2,0)</f>
        <v>136750</v>
      </c>
      <c r="C2865">
        <f>VLOOKUP($A2865,'TVIX-web'!$A$1:$G$10000,3,0)</f>
        <v>137250</v>
      </c>
      <c r="D2865">
        <f>VLOOKUP($A2865,'TVIX-web'!$A$1:$G$10000,4,0)</f>
        <v>132750</v>
      </c>
      <c r="E2865">
        <f>VLOOKUP($A2865,'TVIX-web'!$A$1:$G$10000,5,0)</f>
        <v>133250</v>
      </c>
    </row>
    <row r="2866" spans="1:5" x14ac:dyDescent="0.25">
      <c r="A2866" s="42">
        <v>42227</v>
      </c>
      <c r="B2866">
        <f>VLOOKUP($A2866,'TVIX-web'!$A$1:$G$10000,2,0)</f>
        <v>143750</v>
      </c>
      <c r="C2866">
        <f>VLOOKUP($A2866,'TVIX-web'!$A$1:$G$10000,3,0)</f>
        <v>150500</v>
      </c>
      <c r="D2866">
        <f>VLOOKUP($A2866,'TVIX-web'!$A$1:$G$10000,4,0)</f>
        <v>139750</v>
      </c>
      <c r="E2866">
        <f>VLOOKUP($A2866,'TVIX-web'!$A$1:$G$10000,5,0)</f>
        <v>144750</v>
      </c>
    </row>
    <row r="2867" spans="1:5" x14ac:dyDescent="0.25">
      <c r="A2867" s="42">
        <v>42228</v>
      </c>
      <c r="B2867">
        <f>VLOOKUP($A2867,'TVIX-web'!$A$1:$G$10000,2,0)</f>
        <v>161250</v>
      </c>
      <c r="C2867">
        <f>VLOOKUP($A2867,'TVIX-web'!$A$1:$G$10000,3,0)</f>
        <v>166250</v>
      </c>
      <c r="D2867">
        <f>VLOOKUP($A2867,'TVIX-web'!$A$1:$G$10000,4,0)</f>
        <v>142750</v>
      </c>
      <c r="E2867">
        <f>VLOOKUP($A2867,'TVIX-web'!$A$1:$G$10000,5,0)</f>
        <v>145250</v>
      </c>
    </row>
    <row r="2868" spans="1:5" x14ac:dyDescent="0.25">
      <c r="A2868" s="42">
        <v>42229</v>
      </c>
      <c r="B2868">
        <f>VLOOKUP($A2868,'TVIX-web'!$A$1:$G$10000,2,0)</f>
        <v>141500</v>
      </c>
      <c r="C2868">
        <f>VLOOKUP($A2868,'TVIX-web'!$A$1:$G$10000,3,0)</f>
        <v>148250</v>
      </c>
      <c r="D2868">
        <f>VLOOKUP($A2868,'TVIX-web'!$A$1:$G$10000,4,0)</f>
        <v>137750</v>
      </c>
      <c r="E2868">
        <f>VLOOKUP($A2868,'TVIX-web'!$A$1:$G$10000,5,0)</f>
        <v>141500</v>
      </c>
    </row>
    <row r="2869" spans="1:5" x14ac:dyDescent="0.25">
      <c r="A2869" s="42">
        <v>42230</v>
      </c>
      <c r="B2869">
        <f>VLOOKUP($A2869,'TVIX-web'!$A$1:$G$10000,2,0)</f>
        <v>141000</v>
      </c>
      <c r="C2869">
        <f>VLOOKUP($A2869,'TVIX-web'!$A$1:$G$10000,3,0)</f>
        <v>145250</v>
      </c>
      <c r="D2869">
        <f>VLOOKUP($A2869,'TVIX-web'!$A$1:$G$10000,4,0)</f>
        <v>139000</v>
      </c>
      <c r="E2869">
        <f>VLOOKUP($A2869,'TVIX-web'!$A$1:$G$10000,5,0)</f>
        <v>141500</v>
      </c>
    </row>
    <row r="2870" spans="1:5" x14ac:dyDescent="0.25">
      <c r="A2870" s="42">
        <v>42233</v>
      </c>
      <c r="B2870">
        <f>VLOOKUP($A2870,'TVIX-web'!$A$1:$G$10000,2,0)</f>
        <v>144000</v>
      </c>
      <c r="C2870">
        <f>VLOOKUP($A2870,'TVIX-web'!$A$1:$G$10000,3,0)</f>
        <v>146750</v>
      </c>
      <c r="D2870">
        <f>VLOOKUP($A2870,'TVIX-web'!$A$1:$G$10000,4,0)</f>
        <v>137250</v>
      </c>
      <c r="E2870">
        <f>VLOOKUP($A2870,'TVIX-web'!$A$1:$G$10000,5,0)</f>
        <v>137500</v>
      </c>
    </row>
    <row r="2871" spans="1:5" x14ac:dyDescent="0.25">
      <c r="A2871" s="42">
        <v>42234</v>
      </c>
      <c r="B2871">
        <f>VLOOKUP($A2871,'TVIX-web'!$A$1:$G$10000,2,0)</f>
        <v>139500</v>
      </c>
      <c r="C2871">
        <f>VLOOKUP($A2871,'TVIX-web'!$A$1:$G$10000,3,0)</f>
        <v>142500</v>
      </c>
      <c r="D2871">
        <f>VLOOKUP($A2871,'TVIX-web'!$A$1:$G$10000,4,0)</f>
        <v>136500</v>
      </c>
      <c r="E2871">
        <f>VLOOKUP($A2871,'TVIX-web'!$A$1:$G$10000,5,0)</f>
        <v>141000</v>
      </c>
    </row>
    <row r="2872" spans="1:5" x14ac:dyDescent="0.25">
      <c r="A2872" s="42">
        <v>42235</v>
      </c>
      <c r="B2872">
        <f>VLOOKUP($A2872,'TVIX-web'!$A$1:$G$10000,2,0)</f>
        <v>145000</v>
      </c>
      <c r="C2872">
        <f>VLOOKUP($A2872,'TVIX-web'!$A$1:$G$10000,3,0)</f>
        <v>153000</v>
      </c>
      <c r="D2872">
        <f>VLOOKUP($A2872,'TVIX-web'!$A$1:$G$10000,4,0)</f>
        <v>138000</v>
      </c>
      <c r="E2872">
        <f>VLOOKUP($A2872,'TVIX-web'!$A$1:$G$10000,5,0)</f>
        <v>146500</v>
      </c>
    </row>
    <row r="2873" spans="1:5" x14ac:dyDescent="0.25">
      <c r="A2873" s="42">
        <v>42236</v>
      </c>
      <c r="B2873">
        <f>VLOOKUP($A2873,'TVIX-web'!$A$1:$G$10000,2,0)</f>
        <v>158500</v>
      </c>
      <c r="C2873">
        <f>VLOOKUP($A2873,'TVIX-web'!$A$1:$G$10000,3,0)</f>
        <v>173750</v>
      </c>
      <c r="D2873">
        <f>VLOOKUP($A2873,'TVIX-web'!$A$1:$G$10000,4,0)</f>
        <v>154750</v>
      </c>
      <c r="E2873">
        <f>VLOOKUP($A2873,'TVIX-web'!$A$1:$G$10000,5,0)</f>
        <v>171250</v>
      </c>
    </row>
    <row r="2874" spans="1:5" x14ac:dyDescent="0.25">
      <c r="A2874" s="42">
        <v>42237</v>
      </c>
      <c r="B2874">
        <f>VLOOKUP($A2874,'TVIX-web'!$A$1:$G$10000,2,0)</f>
        <v>189500</v>
      </c>
      <c r="C2874">
        <f>VLOOKUP($A2874,'TVIX-web'!$A$1:$G$10000,3,0)</f>
        <v>230500</v>
      </c>
      <c r="D2874">
        <f>VLOOKUP($A2874,'TVIX-web'!$A$1:$G$10000,4,0)</f>
        <v>178250</v>
      </c>
      <c r="E2874">
        <f>VLOOKUP($A2874,'TVIX-web'!$A$1:$G$10000,5,0)</f>
        <v>229250</v>
      </c>
    </row>
    <row r="2875" spans="1:5" x14ac:dyDescent="0.25">
      <c r="A2875" s="42">
        <v>42240</v>
      </c>
      <c r="B2875">
        <f>VLOOKUP($A2875,'TVIX-web'!$A$1:$G$10000,2,0)</f>
        <v>374750</v>
      </c>
      <c r="C2875">
        <f>VLOOKUP($A2875,'TVIX-web'!$A$1:$G$10000,3,0)</f>
        <v>399750</v>
      </c>
      <c r="D2875">
        <f>VLOOKUP($A2875,'TVIX-web'!$A$1:$G$10000,4,0)</f>
        <v>250000</v>
      </c>
      <c r="E2875">
        <f>VLOOKUP($A2875,'TVIX-web'!$A$1:$G$10000,5,0)</f>
        <v>314000</v>
      </c>
    </row>
    <row r="2876" spans="1:5" x14ac:dyDescent="0.25">
      <c r="A2876" s="42">
        <v>42241</v>
      </c>
      <c r="B2876">
        <f>VLOOKUP($A2876,'TVIX-web'!$A$1:$G$10000,2,0)</f>
        <v>236500</v>
      </c>
      <c r="C2876">
        <f>VLOOKUP($A2876,'TVIX-web'!$A$1:$G$10000,3,0)</f>
        <v>365500</v>
      </c>
      <c r="D2876">
        <f>VLOOKUP($A2876,'TVIX-web'!$A$1:$G$10000,4,0)</f>
        <v>233750</v>
      </c>
      <c r="E2876">
        <f>VLOOKUP($A2876,'TVIX-web'!$A$1:$G$10000,5,0)</f>
        <v>365250</v>
      </c>
    </row>
    <row r="2877" spans="1:5" x14ac:dyDescent="0.25">
      <c r="A2877" s="42">
        <v>42242</v>
      </c>
      <c r="B2877">
        <f>VLOOKUP($A2877,'TVIX-web'!$A$1:$G$10000,2,0)</f>
        <v>304000</v>
      </c>
      <c r="C2877">
        <f>VLOOKUP($A2877,'TVIX-web'!$A$1:$G$10000,3,0)</f>
        <v>381000</v>
      </c>
      <c r="D2877">
        <f>VLOOKUP($A2877,'TVIX-web'!$A$1:$G$10000,4,0)</f>
        <v>290500</v>
      </c>
      <c r="E2877">
        <f>VLOOKUP($A2877,'TVIX-web'!$A$1:$G$10000,5,0)</f>
        <v>298500</v>
      </c>
    </row>
    <row r="2878" spans="1:5" x14ac:dyDescent="0.25">
      <c r="A2878" s="42">
        <v>42243</v>
      </c>
      <c r="B2878">
        <f>VLOOKUP($A2878,'TVIX-web'!$A$1:$G$10000,2,0)</f>
        <v>273500</v>
      </c>
      <c r="C2878">
        <f>VLOOKUP($A2878,'TVIX-web'!$A$1:$G$10000,3,0)</f>
        <v>351750</v>
      </c>
      <c r="D2878">
        <f>VLOOKUP($A2878,'TVIX-web'!$A$1:$G$10000,4,0)</f>
        <v>272000</v>
      </c>
      <c r="E2878">
        <f>VLOOKUP($A2878,'TVIX-web'!$A$1:$G$10000,5,0)</f>
        <v>310500</v>
      </c>
    </row>
    <row r="2879" spans="1:5" x14ac:dyDescent="0.25">
      <c r="A2879" s="42">
        <v>42244</v>
      </c>
      <c r="B2879">
        <f>VLOOKUP($A2879,'TVIX-web'!$A$1:$G$10000,2,0)</f>
        <v>332750</v>
      </c>
      <c r="C2879">
        <f>VLOOKUP($A2879,'TVIX-web'!$A$1:$G$10000,3,0)</f>
        <v>375750</v>
      </c>
      <c r="D2879">
        <f>VLOOKUP($A2879,'TVIX-web'!$A$1:$G$10000,4,0)</f>
        <v>324000</v>
      </c>
      <c r="E2879">
        <f>VLOOKUP($A2879,'TVIX-web'!$A$1:$G$10000,5,0)</f>
        <v>345000</v>
      </c>
    </row>
    <row r="2880" spans="1:5" x14ac:dyDescent="0.25">
      <c r="A2880" s="42">
        <v>42247</v>
      </c>
      <c r="B2880">
        <f>VLOOKUP($A2880,'TVIX-web'!$A$1:$G$10000,2,0)</f>
        <v>352000</v>
      </c>
      <c r="C2880">
        <f>VLOOKUP($A2880,'TVIX-web'!$A$1:$G$10000,3,0)</f>
        <v>374500</v>
      </c>
      <c r="D2880">
        <f>VLOOKUP($A2880,'TVIX-web'!$A$1:$G$10000,4,0)</f>
        <v>343750</v>
      </c>
      <c r="E2880">
        <f>VLOOKUP($A2880,'TVIX-web'!$A$1:$G$10000,5,0)</f>
        <v>369500</v>
      </c>
    </row>
    <row r="2881" spans="1:5" x14ac:dyDescent="0.25">
      <c r="A2881" s="42">
        <v>42248</v>
      </c>
      <c r="B2881">
        <f>VLOOKUP($A2881,'TVIX-web'!$A$1:$G$10000,2,0)</f>
        <v>437000</v>
      </c>
      <c r="C2881">
        <f>VLOOKUP($A2881,'TVIX-web'!$A$1:$G$10000,3,0)</f>
        <v>497500</v>
      </c>
      <c r="D2881">
        <f>VLOOKUP($A2881,'TVIX-web'!$A$1:$G$10000,4,0)</f>
        <v>415000</v>
      </c>
      <c r="E2881">
        <f>VLOOKUP($A2881,'TVIX-web'!$A$1:$G$10000,5,0)</f>
        <v>484750</v>
      </c>
    </row>
    <row r="2882" spans="1:5" x14ac:dyDescent="0.25">
      <c r="A2882" s="42">
        <v>42249</v>
      </c>
      <c r="B2882">
        <f>VLOOKUP($A2882,'TVIX-web'!$A$1:$G$10000,2,0)</f>
        <v>423000</v>
      </c>
      <c r="C2882">
        <f>VLOOKUP($A2882,'TVIX-web'!$A$1:$G$10000,3,0)</f>
        <v>460500</v>
      </c>
      <c r="D2882">
        <f>VLOOKUP($A2882,'TVIX-web'!$A$1:$G$10000,4,0)</f>
        <v>376500</v>
      </c>
      <c r="E2882">
        <f>VLOOKUP($A2882,'TVIX-web'!$A$1:$G$10000,5,0)</f>
        <v>376750</v>
      </c>
    </row>
    <row r="2883" spans="1:5" x14ac:dyDescent="0.25">
      <c r="A2883" s="42">
        <v>42250</v>
      </c>
      <c r="B2883">
        <f>VLOOKUP($A2883,'TVIX-web'!$A$1:$G$10000,2,0)</f>
        <v>352750</v>
      </c>
      <c r="C2883">
        <f>VLOOKUP($A2883,'TVIX-web'!$A$1:$G$10000,3,0)</f>
        <v>394750</v>
      </c>
      <c r="D2883">
        <f>VLOOKUP($A2883,'TVIX-web'!$A$1:$G$10000,4,0)</f>
        <v>322000</v>
      </c>
      <c r="E2883">
        <f>VLOOKUP($A2883,'TVIX-web'!$A$1:$G$10000,5,0)</f>
        <v>373250</v>
      </c>
    </row>
    <row r="2884" spans="1:5" x14ac:dyDescent="0.25">
      <c r="A2884" s="42">
        <v>42251</v>
      </c>
      <c r="B2884">
        <f>VLOOKUP($A2884,'TVIX-web'!$A$1:$G$10000,2,0)</f>
        <v>408500</v>
      </c>
      <c r="C2884">
        <f>VLOOKUP($A2884,'TVIX-web'!$A$1:$G$10000,3,0)</f>
        <v>444500</v>
      </c>
      <c r="D2884">
        <f>VLOOKUP($A2884,'TVIX-web'!$A$1:$G$10000,4,0)</f>
        <v>390000</v>
      </c>
      <c r="E2884">
        <f>VLOOKUP($A2884,'TVIX-web'!$A$1:$G$10000,5,0)</f>
        <v>424500</v>
      </c>
    </row>
    <row r="2885" spans="1:5" x14ac:dyDescent="0.25">
      <c r="A2885" s="42">
        <v>42255</v>
      </c>
      <c r="B2885">
        <f>VLOOKUP($A2885,'TVIX-web'!$A$1:$G$10000,2,0)</f>
        <v>375500</v>
      </c>
      <c r="C2885">
        <f>VLOOKUP($A2885,'TVIX-web'!$A$1:$G$10000,3,0)</f>
        <v>386750</v>
      </c>
      <c r="D2885">
        <f>VLOOKUP($A2885,'TVIX-web'!$A$1:$G$10000,4,0)</f>
        <v>349000</v>
      </c>
      <c r="E2885">
        <f>VLOOKUP($A2885,'TVIX-web'!$A$1:$G$10000,5,0)</f>
        <v>350750</v>
      </c>
    </row>
    <row r="2886" spans="1:5" x14ac:dyDescent="0.25">
      <c r="A2886" s="42">
        <v>42256</v>
      </c>
      <c r="B2886">
        <f>VLOOKUP($A2886,'TVIX-web'!$A$1:$G$10000,2,0)</f>
        <v>313250</v>
      </c>
      <c r="C2886">
        <f>VLOOKUP($A2886,'TVIX-web'!$A$1:$G$10000,3,0)</f>
        <v>372000</v>
      </c>
      <c r="D2886">
        <f>VLOOKUP($A2886,'TVIX-web'!$A$1:$G$10000,4,0)</f>
        <v>312000</v>
      </c>
      <c r="E2886">
        <f>VLOOKUP($A2886,'TVIX-web'!$A$1:$G$10000,5,0)</f>
        <v>366750</v>
      </c>
    </row>
    <row r="2887" spans="1:5" x14ac:dyDescent="0.25">
      <c r="A2887" s="42">
        <v>42257</v>
      </c>
      <c r="B2887">
        <f>VLOOKUP($A2887,'TVIX-web'!$A$1:$G$10000,2,0)</f>
        <v>388500</v>
      </c>
      <c r="C2887">
        <f>VLOOKUP($A2887,'TVIX-web'!$A$1:$G$10000,3,0)</f>
        <v>392250</v>
      </c>
      <c r="D2887">
        <f>VLOOKUP($A2887,'TVIX-web'!$A$1:$G$10000,4,0)</f>
        <v>347500</v>
      </c>
      <c r="E2887">
        <f>VLOOKUP($A2887,'TVIX-web'!$A$1:$G$10000,5,0)</f>
        <v>347500</v>
      </c>
    </row>
    <row r="2888" spans="1:5" x14ac:dyDescent="0.25">
      <c r="A2888" s="42">
        <v>42258</v>
      </c>
      <c r="B2888">
        <f>VLOOKUP($A2888,'TVIX-web'!$A$1:$G$10000,2,0)</f>
        <v>351000</v>
      </c>
      <c r="C2888">
        <f>VLOOKUP($A2888,'TVIX-web'!$A$1:$G$10000,3,0)</f>
        <v>362500</v>
      </c>
      <c r="D2888">
        <f>VLOOKUP($A2888,'TVIX-web'!$A$1:$G$10000,4,0)</f>
        <v>330500</v>
      </c>
      <c r="E2888">
        <f>VLOOKUP($A2888,'TVIX-web'!$A$1:$G$10000,5,0)</f>
        <v>331500</v>
      </c>
    </row>
    <row r="2889" spans="1:5" x14ac:dyDescent="0.25">
      <c r="A2889" s="42">
        <v>42261</v>
      </c>
      <c r="B2889">
        <f>VLOOKUP($A2889,'TVIX-web'!$A$1:$G$10000,2,0)</f>
        <v>331000</v>
      </c>
      <c r="C2889">
        <f>VLOOKUP($A2889,'TVIX-web'!$A$1:$G$10000,3,0)</f>
        <v>347000</v>
      </c>
      <c r="D2889">
        <f>VLOOKUP($A2889,'TVIX-web'!$A$1:$G$10000,4,0)</f>
        <v>330000</v>
      </c>
      <c r="E2889">
        <f>VLOOKUP($A2889,'TVIX-web'!$A$1:$G$10000,5,0)</f>
        <v>332250</v>
      </c>
    </row>
    <row r="2890" spans="1:5" x14ac:dyDescent="0.25">
      <c r="A2890" s="42">
        <v>42262</v>
      </c>
      <c r="B2890">
        <f>VLOOKUP($A2890,'TVIX-web'!$A$1:$G$10000,2,0)</f>
        <v>322500</v>
      </c>
      <c r="C2890">
        <f>VLOOKUP($A2890,'TVIX-web'!$A$1:$G$10000,3,0)</f>
        <v>327250</v>
      </c>
      <c r="D2890">
        <f>VLOOKUP($A2890,'TVIX-web'!$A$1:$G$10000,4,0)</f>
        <v>265500</v>
      </c>
      <c r="E2890">
        <f>VLOOKUP($A2890,'TVIX-web'!$A$1:$G$10000,5,0)</f>
        <v>266500</v>
      </c>
    </row>
    <row r="2891" spans="1:5" x14ac:dyDescent="0.25">
      <c r="A2891" s="42">
        <v>42263</v>
      </c>
      <c r="B2891">
        <f>VLOOKUP($A2891,'TVIX-web'!$A$1:$G$10000,2,0)</f>
        <v>246250</v>
      </c>
      <c r="C2891">
        <f>VLOOKUP($A2891,'TVIX-web'!$A$1:$G$10000,3,0)</f>
        <v>263500</v>
      </c>
      <c r="D2891">
        <f>VLOOKUP($A2891,'TVIX-web'!$A$1:$G$10000,4,0)</f>
        <v>233000</v>
      </c>
      <c r="E2891">
        <f>VLOOKUP($A2891,'TVIX-web'!$A$1:$G$10000,5,0)</f>
        <v>234500</v>
      </c>
    </row>
    <row r="2892" spans="1:5" x14ac:dyDescent="0.25">
      <c r="A2892" s="42">
        <v>42264</v>
      </c>
      <c r="B2892">
        <f>VLOOKUP($A2892,'TVIX-web'!$A$1:$G$10000,2,0)</f>
        <v>231750</v>
      </c>
      <c r="C2892">
        <f>VLOOKUP($A2892,'TVIX-web'!$A$1:$G$10000,3,0)</f>
        <v>242750</v>
      </c>
      <c r="D2892">
        <f>VLOOKUP($A2892,'TVIX-web'!$A$1:$G$10000,4,0)</f>
        <v>192000</v>
      </c>
      <c r="E2892">
        <f>VLOOKUP($A2892,'TVIX-web'!$A$1:$G$10000,5,0)</f>
        <v>232000</v>
      </c>
    </row>
    <row r="2893" spans="1:5" x14ac:dyDescent="0.25">
      <c r="A2893" s="42">
        <v>42265</v>
      </c>
      <c r="B2893">
        <f>VLOOKUP($A2893,'TVIX-web'!$A$1:$G$10000,2,0)</f>
        <v>277000</v>
      </c>
      <c r="C2893">
        <f>VLOOKUP($A2893,'TVIX-web'!$A$1:$G$10000,3,0)</f>
        <v>295500</v>
      </c>
      <c r="D2893">
        <f>VLOOKUP($A2893,'TVIX-web'!$A$1:$G$10000,4,0)</f>
        <v>258250</v>
      </c>
      <c r="E2893">
        <f>VLOOKUP($A2893,'TVIX-web'!$A$1:$G$10000,5,0)</f>
        <v>289250</v>
      </c>
    </row>
    <row r="2894" spans="1:5" x14ac:dyDescent="0.25">
      <c r="A2894" s="42">
        <v>42268</v>
      </c>
      <c r="B2894">
        <f>VLOOKUP($A2894,'TVIX-web'!$A$1:$G$10000,2,0)</f>
        <v>271750</v>
      </c>
      <c r="C2894">
        <f>VLOOKUP($A2894,'TVIX-web'!$A$1:$G$10000,3,0)</f>
        <v>279250</v>
      </c>
      <c r="D2894">
        <f>VLOOKUP($A2894,'TVIX-web'!$A$1:$G$10000,4,0)</f>
        <v>250250</v>
      </c>
      <c r="E2894">
        <f>VLOOKUP($A2894,'TVIX-web'!$A$1:$G$10000,5,0)</f>
        <v>251750</v>
      </c>
    </row>
    <row r="2895" spans="1:5" x14ac:dyDescent="0.25">
      <c r="A2895" s="42">
        <v>42269</v>
      </c>
      <c r="B2895">
        <f>VLOOKUP($A2895,'TVIX-web'!$A$1:$G$10000,2,0)</f>
        <v>275250</v>
      </c>
      <c r="C2895">
        <f>VLOOKUP($A2895,'TVIX-web'!$A$1:$G$10000,3,0)</f>
        <v>303500</v>
      </c>
      <c r="D2895">
        <f>VLOOKUP($A2895,'TVIX-web'!$A$1:$G$10000,4,0)</f>
        <v>267500</v>
      </c>
      <c r="E2895">
        <f>VLOOKUP($A2895,'TVIX-web'!$A$1:$G$10000,5,0)</f>
        <v>277750</v>
      </c>
    </row>
    <row r="2896" spans="1:5" x14ac:dyDescent="0.25">
      <c r="A2896" s="42">
        <v>42270</v>
      </c>
      <c r="B2896">
        <f>VLOOKUP($A2896,'TVIX-web'!$A$1:$G$10000,2,0)</f>
        <v>278500</v>
      </c>
      <c r="C2896">
        <f>VLOOKUP($A2896,'TVIX-web'!$A$1:$G$10000,3,0)</f>
        <v>285500</v>
      </c>
      <c r="D2896">
        <f>VLOOKUP($A2896,'TVIX-web'!$A$1:$G$10000,4,0)</f>
        <v>260000</v>
      </c>
      <c r="E2896">
        <f>VLOOKUP($A2896,'TVIX-web'!$A$1:$G$10000,5,0)</f>
        <v>264250</v>
      </c>
    </row>
    <row r="2897" spans="1:5" x14ac:dyDescent="0.25">
      <c r="A2897" s="42">
        <v>42271</v>
      </c>
      <c r="B2897">
        <f>VLOOKUP($A2897,'TVIX-web'!$A$1:$G$10000,2,0)</f>
        <v>290250</v>
      </c>
      <c r="C2897">
        <f>VLOOKUP($A2897,'TVIX-web'!$A$1:$G$10000,3,0)</f>
        <v>318250</v>
      </c>
      <c r="D2897">
        <f>VLOOKUP($A2897,'TVIX-web'!$A$1:$G$10000,4,0)</f>
        <v>275250</v>
      </c>
      <c r="E2897">
        <f>VLOOKUP($A2897,'TVIX-web'!$A$1:$G$10000,5,0)</f>
        <v>279500</v>
      </c>
    </row>
    <row r="2898" spans="1:5" x14ac:dyDescent="0.25">
      <c r="A2898" s="42">
        <v>42272</v>
      </c>
      <c r="B2898">
        <f>VLOOKUP($A2898,'TVIX-web'!$A$1:$G$10000,2,0)</f>
        <v>257000</v>
      </c>
      <c r="C2898">
        <f>VLOOKUP($A2898,'TVIX-web'!$A$1:$G$10000,3,0)</f>
        <v>307500</v>
      </c>
      <c r="D2898">
        <f>VLOOKUP($A2898,'TVIX-web'!$A$1:$G$10000,4,0)</f>
        <v>256000</v>
      </c>
      <c r="E2898">
        <f>VLOOKUP($A2898,'TVIX-web'!$A$1:$G$10000,5,0)</f>
        <v>293750</v>
      </c>
    </row>
    <row r="2899" spans="1:5" x14ac:dyDescent="0.25">
      <c r="A2899" s="42">
        <v>42275</v>
      </c>
      <c r="B2899">
        <f>VLOOKUP($A2899,'TVIX-web'!$A$1:$G$10000,2,0)</f>
        <v>314500</v>
      </c>
      <c r="C2899">
        <f>VLOOKUP($A2899,'TVIX-web'!$A$1:$G$10000,3,0)</f>
        <v>351500</v>
      </c>
      <c r="D2899">
        <f>VLOOKUP($A2899,'TVIX-web'!$A$1:$G$10000,4,0)</f>
        <v>309000</v>
      </c>
      <c r="E2899">
        <f>VLOOKUP($A2899,'TVIX-web'!$A$1:$G$10000,5,0)</f>
        <v>334000</v>
      </c>
    </row>
    <row r="2900" spans="1:5" x14ac:dyDescent="0.25">
      <c r="A2900" s="42">
        <v>42276</v>
      </c>
      <c r="B2900">
        <f>VLOOKUP($A2900,'TVIX-web'!$A$1:$G$10000,2,0)</f>
        <v>326500</v>
      </c>
      <c r="C2900">
        <f>VLOOKUP($A2900,'TVIX-web'!$A$1:$G$10000,3,0)</f>
        <v>352500</v>
      </c>
      <c r="D2900">
        <f>VLOOKUP($A2900,'TVIX-web'!$A$1:$G$10000,4,0)</f>
        <v>310750</v>
      </c>
      <c r="E2900">
        <f>VLOOKUP($A2900,'TVIX-web'!$A$1:$G$10000,5,0)</f>
        <v>336250</v>
      </c>
    </row>
    <row r="2901" spans="1:5" x14ac:dyDescent="0.25">
      <c r="A2901" s="42">
        <v>42277</v>
      </c>
      <c r="B2901">
        <f>VLOOKUP($A2901,'TVIX-web'!$A$1:$G$10000,2,0)</f>
        <v>307500</v>
      </c>
      <c r="C2901">
        <f>VLOOKUP($A2901,'TVIX-web'!$A$1:$G$10000,3,0)</f>
        <v>324500</v>
      </c>
      <c r="D2901">
        <f>VLOOKUP($A2901,'TVIX-web'!$A$1:$G$10000,4,0)</f>
        <v>300250</v>
      </c>
      <c r="E2901">
        <f>VLOOKUP($A2901,'TVIX-web'!$A$1:$G$10000,5,0)</f>
        <v>304500</v>
      </c>
    </row>
    <row r="2902" spans="1:5" x14ac:dyDescent="0.25">
      <c r="A2902" s="42">
        <v>42278</v>
      </c>
      <c r="B2902">
        <f>VLOOKUP($A2902,'TVIX-web'!$A$1:$G$10000,2,0)</f>
        <v>306750</v>
      </c>
      <c r="C2902">
        <f>VLOOKUP($A2902,'TVIX-web'!$A$1:$G$10000,3,0)</f>
        <v>326250</v>
      </c>
      <c r="D2902">
        <f>VLOOKUP($A2902,'TVIX-web'!$A$1:$G$10000,4,0)</f>
        <v>298000</v>
      </c>
      <c r="E2902">
        <f>VLOOKUP($A2902,'TVIX-web'!$A$1:$G$10000,5,0)</f>
        <v>298750</v>
      </c>
    </row>
    <row r="2903" spans="1:5" x14ac:dyDescent="0.25">
      <c r="A2903" s="42">
        <v>42279</v>
      </c>
      <c r="B2903">
        <f>VLOOKUP($A2903,'TVIX-web'!$A$1:$G$10000,2,0)</f>
        <v>320500</v>
      </c>
      <c r="C2903">
        <f>VLOOKUP($A2903,'TVIX-web'!$A$1:$G$10000,3,0)</f>
        <v>325750</v>
      </c>
      <c r="D2903">
        <f>VLOOKUP($A2903,'TVIX-web'!$A$1:$G$10000,4,0)</f>
        <v>267750</v>
      </c>
      <c r="E2903">
        <f>VLOOKUP($A2903,'TVIX-web'!$A$1:$G$10000,5,0)</f>
        <v>268000</v>
      </c>
    </row>
    <row r="2904" spans="1:5" x14ac:dyDescent="0.25">
      <c r="A2904" s="42">
        <v>42282</v>
      </c>
      <c r="B2904">
        <f>VLOOKUP($A2904,'TVIX-web'!$A$1:$G$10000,2,0)</f>
        <v>256750</v>
      </c>
      <c r="C2904">
        <f>VLOOKUP($A2904,'TVIX-web'!$A$1:$G$10000,3,0)</f>
        <v>258000</v>
      </c>
      <c r="D2904">
        <f>VLOOKUP($A2904,'TVIX-web'!$A$1:$G$10000,4,0)</f>
        <v>235000</v>
      </c>
      <c r="E2904">
        <f>VLOOKUP($A2904,'TVIX-web'!$A$1:$G$10000,5,0)</f>
        <v>237000</v>
      </c>
    </row>
    <row r="2905" spans="1:5" x14ac:dyDescent="0.25">
      <c r="A2905" s="42">
        <v>42283</v>
      </c>
      <c r="B2905">
        <f>VLOOKUP($A2905,'TVIX-web'!$A$1:$G$10000,2,0)</f>
        <v>235500</v>
      </c>
      <c r="C2905">
        <f>VLOOKUP($A2905,'TVIX-web'!$A$1:$G$10000,3,0)</f>
        <v>250000</v>
      </c>
      <c r="D2905">
        <f>VLOOKUP($A2905,'TVIX-web'!$A$1:$G$10000,4,0)</f>
        <v>229250</v>
      </c>
      <c r="E2905">
        <f>VLOOKUP($A2905,'TVIX-web'!$A$1:$G$10000,5,0)</f>
        <v>241750</v>
      </c>
    </row>
    <row r="2906" spans="1:5" x14ac:dyDescent="0.25">
      <c r="A2906" s="42">
        <v>42284</v>
      </c>
      <c r="B2906">
        <f>VLOOKUP($A2906,'TVIX-web'!$A$1:$G$10000,2,0)</f>
        <v>236250</v>
      </c>
      <c r="C2906">
        <f>VLOOKUP($A2906,'TVIX-web'!$A$1:$G$10000,3,0)</f>
        <v>247250</v>
      </c>
      <c r="D2906">
        <f>VLOOKUP($A2906,'TVIX-web'!$A$1:$G$10000,4,0)</f>
        <v>229250</v>
      </c>
      <c r="E2906">
        <f>VLOOKUP($A2906,'TVIX-web'!$A$1:$G$10000,5,0)</f>
        <v>230500</v>
      </c>
    </row>
    <row r="2907" spans="1:5" x14ac:dyDescent="0.25">
      <c r="A2907" s="42">
        <v>42285</v>
      </c>
      <c r="B2907">
        <f>VLOOKUP($A2907,'TVIX-web'!$A$1:$G$10000,2,0)</f>
        <v>229250</v>
      </c>
      <c r="C2907">
        <f>VLOOKUP($A2907,'TVIX-web'!$A$1:$G$10000,3,0)</f>
        <v>234500</v>
      </c>
      <c r="D2907">
        <f>VLOOKUP($A2907,'TVIX-web'!$A$1:$G$10000,4,0)</f>
        <v>203500</v>
      </c>
      <c r="E2907">
        <f>VLOOKUP($A2907,'TVIX-web'!$A$1:$G$10000,5,0)</f>
        <v>209000</v>
      </c>
    </row>
    <row r="2908" spans="1:5" x14ac:dyDescent="0.25">
      <c r="A2908" s="42">
        <v>42286</v>
      </c>
      <c r="B2908">
        <f>VLOOKUP($A2908,'TVIX-web'!$A$1:$G$10000,2,0)</f>
        <v>207250</v>
      </c>
      <c r="C2908">
        <f>VLOOKUP($A2908,'TVIX-web'!$A$1:$G$10000,3,0)</f>
        <v>221250</v>
      </c>
      <c r="D2908">
        <f>VLOOKUP($A2908,'TVIX-web'!$A$1:$G$10000,4,0)</f>
        <v>203000</v>
      </c>
      <c r="E2908">
        <f>VLOOKUP($A2908,'TVIX-web'!$A$1:$G$10000,5,0)</f>
        <v>209500</v>
      </c>
    </row>
    <row r="2909" spans="1:5" x14ac:dyDescent="0.25">
      <c r="A2909" s="42">
        <v>42289</v>
      </c>
      <c r="B2909">
        <f>VLOOKUP($A2909,'TVIX-web'!$A$1:$G$10000,2,0)</f>
        <v>208250</v>
      </c>
      <c r="C2909">
        <f>VLOOKUP($A2909,'TVIX-web'!$A$1:$G$10000,3,0)</f>
        <v>212000</v>
      </c>
      <c r="D2909">
        <f>VLOOKUP($A2909,'TVIX-web'!$A$1:$G$10000,4,0)</f>
        <v>181250</v>
      </c>
      <c r="E2909">
        <f>VLOOKUP($A2909,'TVIX-web'!$A$1:$G$10000,5,0)</f>
        <v>185750</v>
      </c>
    </row>
    <row r="2910" spans="1:5" x14ac:dyDescent="0.25">
      <c r="A2910" s="42">
        <v>42290</v>
      </c>
      <c r="B2910">
        <f>VLOOKUP($A2910,'TVIX-web'!$A$1:$G$10000,2,0)</f>
        <v>193750</v>
      </c>
      <c r="C2910">
        <f>VLOOKUP($A2910,'TVIX-web'!$A$1:$G$10000,3,0)</f>
        <v>203750</v>
      </c>
      <c r="D2910">
        <f>VLOOKUP($A2910,'TVIX-web'!$A$1:$G$10000,4,0)</f>
        <v>179750</v>
      </c>
      <c r="E2910">
        <f>VLOOKUP($A2910,'TVIX-web'!$A$1:$G$10000,5,0)</f>
        <v>201500</v>
      </c>
    </row>
    <row r="2911" spans="1:5" x14ac:dyDescent="0.25">
      <c r="A2911" s="42">
        <v>42291</v>
      </c>
      <c r="B2911">
        <f>VLOOKUP($A2911,'TVIX-web'!$A$1:$G$10000,2,0)</f>
        <v>205250</v>
      </c>
      <c r="C2911">
        <f>VLOOKUP($A2911,'TVIX-web'!$A$1:$G$10000,3,0)</f>
        <v>220500</v>
      </c>
      <c r="D2911">
        <f>VLOOKUP($A2911,'TVIX-web'!$A$1:$G$10000,4,0)</f>
        <v>197500</v>
      </c>
      <c r="E2911">
        <f>VLOOKUP($A2911,'TVIX-web'!$A$1:$G$10000,5,0)</f>
        <v>209500</v>
      </c>
    </row>
    <row r="2912" spans="1:5" x14ac:dyDescent="0.25">
      <c r="A2912" s="42">
        <v>42292</v>
      </c>
      <c r="B2912">
        <f>VLOOKUP($A2912,'TVIX-web'!$A$1:$G$10000,2,0)</f>
        <v>201000</v>
      </c>
      <c r="C2912">
        <f>VLOOKUP($A2912,'TVIX-web'!$A$1:$G$10000,3,0)</f>
        <v>205000</v>
      </c>
      <c r="D2912">
        <f>VLOOKUP($A2912,'TVIX-web'!$A$1:$G$10000,4,0)</f>
        <v>180000</v>
      </c>
      <c r="E2912">
        <f>VLOOKUP($A2912,'TVIX-web'!$A$1:$G$10000,5,0)</f>
        <v>181500</v>
      </c>
    </row>
    <row r="2913" spans="1:5" x14ac:dyDescent="0.25">
      <c r="A2913" s="42">
        <v>42293</v>
      </c>
      <c r="B2913">
        <f>VLOOKUP($A2913,'TVIX-web'!$A$1:$G$10000,2,0)</f>
        <v>175500</v>
      </c>
      <c r="C2913">
        <f>VLOOKUP($A2913,'TVIX-web'!$A$1:$G$10000,3,0)</f>
        <v>190250</v>
      </c>
      <c r="D2913">
        <f>VLOOKUP($A2913,'TVIX-web'!$A$1:$G$10000,4,0)</f>
        <v>175000</v>
      </c>
      <c r="E2913">
        <f>VLOOKUP($A2913,'TVIX-web'!$A$1:$G$10000,5,0)</f>
        <v>177250</v>
      </c>
    </row>
    <row r="2914" spans="1:5" x14ac:dyDescent="0.25">
      <c r="A2914" s="42">
        <v>42296</v>
      </c>
      <c r="B2914">
        <f>VLOOKUP($A2914,'TVIX-web'!$A$1:$G$10000,2,0)</f>
        <v>178500</v>
      </c>
      <c r="C2914">
        <f>VLOOKUP($A2914,'TVIX-web'!$A$1:$G$10000,3,0)</f>
        <v>179750</v>
      </c>
      <c r="D2914">
        <f>VLOOKUP($A2914,'TVIX-web'!$A$1:$G$10000,4,0)</f>
        <v>153500</v>
      </c>
      <c r="E2914">
        <f>VLOOKUP($A2914,'TVIX-web'!$A$1:$G$10000,5,0)</f>
        <v>153750</v>
      </c>
    </row>
    <row r="2915" spans="1:5" x14ac:dyDescent="0.25">
      <c r="A2915" s="42">
        <v>42297</v>
      </c>
      <c r="B2915">
        <f>VLOOKUP($A2915,'TVIX-web'!$A$1:$G$10000,2,0)</f>
        <v>157000</v>
      </c>
      <c r="C2915">
        <f>VLOOKUP($A2915,'TVIX-web'!$A$1:$G$10000,3,0)</f>
        <v>168250</v>
      </c>
      <c r="D2915">
        <f>VLOOKUP($A2915,'TVIX-web'!$A$1:$G$10000,4,0)</f>
        <v>152500</v>
      </c>
      <c r="E2915">
        <f>VLOOKUP($A2915,'TVIX-web'!$A$1:$G$10000,5,0)</f>
        <v>162500</v>
      </c>
    </row>
    <row r="2916" spans="1:5" x14ac:dyDescent="0.25">
      <c r="A2916" s="42">
        <v>42298</v>
      </c>
      <c r="B2916">
        <f>VLOOKUP($A2916,'TVIX-web'!$A$1:$G$10000,2,0)</f>
        <v>158000</v>
      </c>
      <c r="C2916">
        <f>VLOOKUP($A2916,'TVIX-web'!$A$1:$G$10000,3,0)</f>
        <v>186500</v>
      </c>
      <c r="D2916">
        <f>VLOOKUP($A2916,'TVIX-web'!$A$1:$G$10000,4,0)</f>
        <v>155000</v>
      </c>
      <c r="E2916">
        <f>VLOOKUP($A2916,'TVIX-web'!$A$1:$G$10000,5,0)</f>
        <v>184500</v>
      </c>
    </row>
    <row r="2917" spans="1:5" x14ac:dyDescent="0.25">
      <c r="A2917" s="42">
        <v>42299</v>
      </c>
      <c r="B2917">
        <f>VLOOKUP($A2917,'TVIX-web'!$A$1:$G$10000,2,0)</f>
        <v>174000</v>
      </c>
      <c r="C2917">
        <f>VLOOKUP($A2917,'TVIX-web'!$A$1:$G$10000,3,0)</f>
        <v>174500</v>
      </c>
      <c r="D2917">
        <f>VLOOKUP($A2917,'TVIX-web'!$A$1:$G$10000,4,0)</f>
        <v>152750</v>
      </c>
      <c r="E2917">
        <f>VLOOKUP($A2917,'TVIX-web'!$A$1:$G$10000,5,0)</f>
        <v>153000</v>
      </c>
    </row>
    <row r="2918" spans="1:5" x14ac:dyDescent="0.25">
      <c r="A2918" s="42">
        <v>42300</v>
      </c>
      <c r="B2918">
        <f>VLOOKUP($A2918,'TVIX-web'!$A$1:$G$10000,2,0)</f>
        <v>145250</v>
      </c>
      <c r="C2918">
        <f>VLOOKUP($A2918,'TVIX-web'!$A$1:$G$10000,3,0)</f>
        <v>160750</v>
      </c>
      <c r="D2918">
        <f>VLOOKUP($A2918,'TVIX-web'!$A$1:$G$10000,4,0)</f>
        <v>145250</v>
      </c>
      <c r="E2918">
        <f>VLOOKUP($A2918,'TVIX-web'!$A$1:$G$10000,5,0)</f>
        <v>154500</v>
      </c>
    </row>
    <row r="2919" spans="1:5" x14ac:dyDescent="0.25">
      <c r="A2919" s="42">
        <v>42303</v>
      </c>
      <c r="B2919">
        <f>VLOOKUP($A2919,'TVIX-web'!$A$1:$G$10000,2,0)</f>
        <v>158500</v>
      </c>
      <c r="C2919">
        <f>VLOOKUP($A2919,'TVIX-web'!$A$1:$G$10000,3,0)</f>
        <v>163750</v>
      </c>
      <c r="D2919">
        <f>VLOOKUP($A2919,'TVIX-web'!$A$1:$G$10000,4,0)</f>
        <v>154250</v>
      </c>
      <c r="E2919">
        <f>VLOOKUP($A2919,'TVIX-web'!$A$1:$G$10000,5,0)</f>
        <v>163000</v>
      </c>
    </row>
    <row r="2920" spans="1:5" x14ac:dyDescent="0.25">
      <c r="A2920" s="42">
        <v>42304</v>
      </c>
      <c r="B2920">
        <f>VLOOKUP($A2920,'TVIX-web'!$A$1:$G$10000,2,0)</f>
        <v>166750</v>
      </c>
      <c r="C2920">
        <f>VLOOKUP($A2920,'TVIX-web'!$A$1:$G$10000,3,0)</f>
        <v>168000</v>
      </c>
      <c r="D2920">
        <f>VLOOKUP($A2920,'TVIX-web'!$A$1:$G$10000,4,0)</f>
        <v>156000</v>
      </c>
      <c r="E2920">
        <f>VLOOKUP($A2920,'TVIX-web'!$A$1:$G$10000,5,0)</f>
        <v>156750</v>
      </c>
    </row>
    <row r="2921" spans="1:5" x14ac:dyDescent="0.25">
      <c r="A2921" s="42">
        <v>42305</v>
      </c>
      <c r="B2921">
        <f>VLOOKUP($A2921,'TVIX-web'!$A$1:$G$10000,2,0)</f>
        <v>156000</v>
      </c>
      <c r="C2921">
        <f>VLOOKUP($A2921,'TVIX-web'!$A$1:$G$10000,3,0)</f>
        <v>166000</v>
      </c>
      <c r="D2921">
        <f>VLOOKUP($A2921,'TVIX-web'!$A$1:$G$10000,4,0)</f>
        <v>147500</v>
      </c>
      <c r="E2921">
        <f>VLOOKUP($A2921,'TVIX-web'!$A$1:$G$10000,5,0)</f>
        <v>148000</v>
      </c>
    </row>
    <row r="2922" spans="1:5" x14ac:dyDescent="0.25">
      <c r="A2922" s="42">
        <v>42306</v>
      </c>
      <c r="B2922">
        <f>VLOOKUP($A2922,'TVIX-web'!$A$1:$G$10000,2,0)</f>
        <v>153500</v>
      </c>
      <c r="C2922">
        <f>VLOOKUP($A2922,'TVIX-web'!$A$1:$G$10000,3,0)</f>
        <v>158000</v>
      </c>
      <c r="D2922">
        <f>VLOOKUP($A2922,'TVIX-web'!$A$1:$G$10000,4,0)</f>
        <v>149500</v>
      </c>
      <c r="E2922">
        <f>VLOOKUP($A2922,'TVIX-web'!$A$1:$G$10000,5,0)</f>
        <v>152000</v>
      </c>
    </row>
    <row r="2923" spans="1:5" x14ac:dyDescent="0.25">
      <c r="A2923" s="42">
        <v>42307</v>
      </c>
      <c r="B2923">
        <f>VLOOKUP($A2923,'TVIX-web'!$A$1:$G$10000,2,0)</f>
        <v>152750</v>
      </c>
      <c r="C2923">
        <f>VLOOKUP($A2923,'TVIX-web'!$A$1:$G$10000,3,0)</f>
        <v>157250</v>
      </c>
      <c r="D2923">
        <f>VLOOKUP($A2923,'TVIX-web'!$A$1:$G$10000,4,0)</f>
        <v>149250</v>
      </c>
      <c r="E2923">
        <f>VLOOKUP($A2923,'TVIX-web'!$A$1:$G$10000,5,0)</f>
        <v>155750</v>
      </c>
    </row>
    <row r="2924" spans="1:5" x14ac:dyDescent="0.25">
      <c r="A2924" s="42">
        <v>42310</v>
      </c>
      <c r="B2924">
        <f>VLOOKUP($A2924,'TVIX-web'!$A$1:$G$10000,2,0)</f>
        <v>155750</v>
      </c>
      <c r="C2924">
        <f>VLOOKUP($A2924,'TVIX-web'!$A$1:$G$10000,3,0)</f>
        <v>156500</v>
      </c>
      <c r="D2924">
        <f>VLOOKUP($A2924,'TVIX-web'!$A$1:$G$10000,4,0)</f>
        <v>139500</v>
      </c>
      <c r="E2924">
        <f>VLOOKUP($A2924,'TVIX-web'!$A$1:$G$10000,5,0)</f>
        <v>141250</v>
      </c>
    </row>
    <row r="2925" spans="1:5" x14ac:dyDescent="0.25">
      <c r="A2925" s="42">
        <v>42311</v>
      </c>
      <c r="B2925">
        <f>VLOOKUP($A2925,'TVIX-web'!$A$1:$G$10000,2,0)</f>
        <v>145750</v>
      </c>
      <c r="C2925">
        <f>VLOOKUP($A2925,'TVIX-web'!$A$1:$G$10000,3,0)</f>
        <v>148000</v>
      </c>
      <c r="D2925">
        <f>VLOOKUP($A2925,'TVIX-web'!$A$1:$G$10000,4,0)</f>
        <v>141250</v>
      </c>
      <c r="E2925">
        <f>VLOOKUP($A2925,'TVIX-web'!$A$1:$G$10000,5,0)</f>
        <v>147000</v>
      </c>
    </row>
    <row r="2926" spans="1:5" x14ac:dyDescent="0.25">
      <c r="A2926" s="42">
        <v>42312</v>
      </c>
      <c r="B2926">
        <f>VLOOKUP($A2926,'TVIX-web'!$A$1:$G$10000,2,0)</f>
        <v>144750</v>
      </c>
      <c r="C2926">
        <f>VLOOKUP($A2926,'TVIX-web'!$A$1:$G$10000,3,0)</f>
        <v>158000</v>
      </c>
      <c r="D2926">
        <f>VLOOKUP($A2926,'TVIX-web'!$A$1:$G$10000,4,0)</f>
        <v>143500</v>
      </c>
      <c r="E2926">
        <f>VLOOKUP($A2926,'TVIX-web'!$A$1:$G$10000,5,0)</f>
        <v>155500</v>
      </c>
    </row>
    <row r="2927" spans="1:5" x14ac:dyDescent="0.25">
      <c r="A2927" s="42">
        <v>42313</v>
      </c>
      <c r="B2927">
        <f>VLOOKUP($A2927,'TVIX-web'!$A$1:$G$10000,2,0)</f>
        <v>154750</v>
      </c>
      <c r="C2927">
        <f>VLOOKUP($A2927,'TVIX-web'!$A$1:$G$10000,3,0)</f>
        <v>160750</v>
      </c>
      <c r="D2927">
        <f>VLOOKUP($A2927,'TVIX-web'!$A$1:$G$10000,4,0)</f>
        <v>148750</v>
      </c>
      <c r="E2927">
        <f>VLOOKUP($A2927,'TVIX-web'!$A$1:$G$10000,5,0)</f>
        <v>149000</v>
      </c>
    </row>
    <row r="2928" spans="1:5" x14ac:dyDescent="0.25">
      <c r="A2928" s="42">
        <v>42314</v>
      </c>
      <c r="B2928">
        <f>VLOOKUP($A2928,'TVIX-web'!$A$1:$G$10000,2,0)</f>
        <v>151000</v>
      </c>
      <c r="C2928">
        <f>VLOOKUP($A2928,'TVIX-web'!$A$1:$G$10000,3,0)</f>
        <v>156750</v>
      </c>
      <c r="D2928">
        <f>VLOOKUP($A2928,'TVIX-web'!$A$1:$G$10000,4,0)</f>
        <v>143000</v>
      </c>
      <c r="E2928">
        <f>VLOOKUP($A2928,'TVIX-web'!$A$1:$G$10000,5,0)</f>
        <v>143000</v>
      </c>
    </row>
    <row r="2929" spans="1:5" x14ac:dyDescent="0.25">
      <c r="A2929" s="42">
        <v>42317</v>
      </c>
      <c r="B2929">
        <f>VLOOKUP($A2929,'TVIX-web'!$A$1:$G$10000,2,0)</f>
        <v>145500</v>
      </c>
      <c r="C2929">
        <f>VLOOKUP($A2929,'TVIX-web'!$A$1:$G$10000,3,0)</f>
        <v>161500</v>
      </c>
      <c r="D2929">
        <f>VLOOKUP($A2929,'TVIX-web'!$A$1:$G$10000,4,0)</f>
        <v>143500</v>
      </c>
      <c r="E2929">
        <f>VLOOKUP($A2929,'TVIX-web'!$A$1:$G$10000,5,0)</f>
        <v>157000</v>
      </c>
    </row>
    <row r="2930" spans="1:5" x14ac:dyDescent="0.25">
      <c r="A2930" s="42">
        <v>42318</v>
      </c>
      <c r="B2930">
        <f>VLOOKUP($A2930,'TVIX-web'!$A$1:$G$10000,2,0)</f>
        <v>160750</v>
      </c>
      <c r="C2930">
        <f>VLOOKUP($A2930,'TVIX-web'!$A$1:$G$10000,3,0)</f>
        <v>162000</v>
      </c>
      <c r="D2930">
        <f>VLOOKUP($A2930,'TVIX-web'!$A$1:$G$10000,4,0)</f>
        <v>147000</v>
      </c>
      <c r="E2930">
        <f>VLOOKUP($A2930,'TVIX-web'!$A$1:$G$10000,5,0)</f>
        <v>148500</v>
      </c>
    </row>
    <row r="2931" spans="1:5" x14ac:dyDescent="0.25">
      <c r="A2931" s="42">
        <v>42319</v>
      </c>
      <c r="B2931">
        <f>VLOOKUP($A2931,'TVIX-web'!$A$1:$G$10000,2,0)</f>
        <v>146750</v>
      </c>
      <c r="C2931">
        <f>VLOOKUP($A2931,'TVIX-web'!$A$1:$G$10000,3,0)</f>
        <v>154500</v>
      </c>
      <c r="D2931">
        <f>VLOOKUP($A2931,'TVIX-web'!$A$1:$G$10000,4,0)</f>
        <v>146000</v>
      </c>
      <c r="E2931">
        <f>VLOOKUP($A2931,'TVIX-web'!$A$1:$G$10000,5,0)</f>
        <v>154250</v>
      </c>
    </row>
    <row r="2932" spans="1:5" x14ac:dyDescent="0.25">
      <c r="A2932" s="42">
        <v>42320</v>
      </c>
      <c r="B2932">
        <f>VLOOKUP($A2932,'TVIX-web'!$A$1:$G$10000,2,0)</f>
        <v>162250</v>
      </c>
      <c r="C2932">
        <f>VLOOKUP($A2932,'TVIX-web'!$A$1:$G$10000,3,0)</f>
        <v>182000</v>
      </c>
      <c r="D2932">
        <f>VLOOKUP($A2932,'TVIX-web'!$A$1:$G$10000,4,0)</f>
        <v>158750</v>
      </c>
      <c r="E2932">
        <f>VLOOKUP($A2932,'TVIX-web'!$A$1:$G$10000,5,0)</f>
        <v>181750</v>
      </c>
    </row>
    <row r="2933" spans="1:5" x14ac:dyDescent="0.25">
      <c r="A2933" s="42">
        <v>42321</v>
      </c>
      <c r="B2933">
        <f>VLOOKUP($A2933,'TVIX-web'!$A$1:$G$10000,2,0)</f>
        <v>183250</v>
      </c>
      <c r="C2933">
        <f>VLOOKUP($A2933,'TVIX-web'!$A$1:$G$10000,3,0)</f>
        <v>207250</v>
      </c>
      <c r="D2933">
        <f>VLOOKUP($A2933,'TVIX-web'!$A$1:$G$10000,4,0)</f>
        <v>180500</v>
      </c>
      <c r="E2933">
        <f>VLOOKUP($A2933,'TVIX-web'!$A$1:$G$10000,5,0)</f>
        <v>205750</v>
      </c>
    </row>
    <row r="2934" spans="1:5" x14ac:dyDescent="0.25">
      <c r="A2934" s="42">
        <v>42324</v>
      </c>
      <c r="B2934">
        <f>VLOOKUP($A2934,'TVIX-web'!$A$1:$G$10000,2,0)</f>
        <v>205250</v>
      </c>
      <c r="C2934">
        <f>VLOOKUP($A2934,'TVIX-web'!$A$1:$G$10000,3,0)</f>
        <v>208500</v>
      </c>
      <c r="D2934">
        <f>VLOOKUP($A2934,'TVIX-web'!$A$1:$G$10000,4,0)</f>
        <v>165000</v>
      </c>
      <c r="E2934">
        <f>VLOOKUP($A2934,'TVIX-web'!$A$1:$G$10000,5,0)</f>
        <v>165500</v>
      </c>
    </row>
    <row r="2935" spans="1:5" x14ac:dyDescent="0.25">
      <c r="A2935" s="42">
        <v>42325</v>
      </c>
      <c r="B2935">
        <f>VLOOKUP($A2935,'TVIX-web'!$A$1:$G$10000,2,0)</f>
        <v>161000</v>
      </c>
      <c r="C2935">
        <f>VLOOKUP($A2935,'TVIX-web'!$A$1:$G$10000,3,0)</f>
        <v>188250</v>
      </c>
      <c r="D2935">
        <f>VLOOKUP($A2935,'TVIX-web'!$A$1:$G$10000,4,0)</f>
        <v>159500</v>
      </c>
      <c r="E2935">
        <f>VLOOKUP($A2935,'TVIX-web'!$A$1:$G$10000,5,0)</f>
        <v>181750</v>
      </c>
    </row>
    <row r="2936" spans="1:5" x14ac:dyDescent="0.25">
      <c r="A2936" s="42">
        <v>42326</v>
      </c>
      <c r="B2936">
        <f>VLOOKUP($A2936,'TVIX-web'!$A$1:$G$10000,2,0)</f>
        <v>175500</v>
      </c>
      <c r="C2936">
        <f>VLOOKUP($A2936,'TVIX-web'!$A$1:$G$10000,3,0)</f>
        <v>176500</v>
      </c>
      <c r="D2936">
        <f>VLOOKUP($A2936,'TVIX-web'!$A$1:$G$10000,4,0)</f>
        <v>159000</v>
      </c>
      <c r="E2936">
        <f>VLOOKUP($A2936,'TVIX-web'!$A$1:$G$10000,5,0)</f>
        <v>160000</v>
      </c>
    </row>
    <row r="2937" spans="1:5" x14ac:dyDescent="0.25">
      <c r="A2937" s="42">
        <v>42327</v>
      </c>
      <c r="B2937">
        <f>VLOOKUP($A2937,'TVIX-web'!$A$1:$G$10000,2,0)</f>
        <v>163000</v>
      </c>
      <c r="C2937">
        <f>VLOOKUP($A2937,'TVIX-web'!$A$1:$G$10000,3,0)</f>
        <v>174000</v>
      </c>
      <c r="D2937">
        <f>VLOOKUP($A2937,'TVIX-web'!$A$1:$G$10000,4,0)</f>
        <v>161250</v>
      </c>
      <c r="E2937">
        <f>VLOOKUP($A2937,'TVIX-web'!$A$1:$G$10000,5,0)</f>
        <v>170250</v>
      </c>
    </row>
    <row r="2938" spans="1:5" x14ac:dyDescent="0.25">
      <c r="A2938" s="42">
        <v>42328</v>
      </c>
      <c r="B2938">
        <f>VLOOKUP($A2938,'TVIX-web'!$A$1:$G$10000,2,0)</f>
        <v>160250</v>
      </c>
      <c r="C2938">
        <f>VLOOKUP($A2938,'TVIX-web'!$A$1:$G$10000,3,0)</f>
        <v>162250</v>
      </c>
      <c r="D2938">
        <f>VLOOKUP($A2938,'TVIX-web'!$A$1:$G$10000,4,0)</f>
        <v>156250</v>
      </c>
      <c r="E2938">
        <f>VLOOKUP($A2938,'TVIX-web'!$A$1:$G$10000,5,0)</f>
        <v>159000</v>
      </c>
    </row>
    <row r="2939" spans="1:5" x14ac:dyDescent="0.25">
      <c r="A2939" s="42">
        <v>42331</v>
      </c>
      <c r="B2939">
        <f>VLOOKUP($A2939,'TVIX-web'!$A$1:$G$10000,2,0)</f>
        <v>157500</v>
      </c>
      <c r="C2939">
        <f>VLOOKUP($A2939,'TVIX-web'!$A$1:$G$10000,3,0)</f>
        <v>161000</v>
      </c>
      <c r="D2939">
        <f>VLOOKUP($A2939,'TVIX-web'!$A$1:$G$10000,4,0)</f>
        <v>150000</v>
      </c>
      <c r="E2939">
        <f>VLOOKUP($A2939,'TVIX-web'!$A$1:$G$10000,5,0)</f>
        <v>150500</v>
      </c>
    </row>
    <row r="2940" spans="1:5" x14ac:dyDescent="0.25">
      <c r="A2940" s="42">
        <v>42332</v>
      </c>
      <c r="B2940">
        <f>VLOOKUP($A2940,'TVIX-web'!$A$1:$G$10000,2,0)</f>
        <v>159000</v>
      </c>
      <c r="C2940">
        <f>VLOOKUP($A2940,'TVIX-web'!$A$1:$G$10000,3,0)</f>
        <v>162250</v>
      </c>
      <c r="D2940">
        <f>VLOOKUP($A2940,'TVIX-web'!$A$1:$G$10000,4,0)</f>
        <v>150000</v>
      </c>
      <c r="E2940">
        <f>VLOOKUP($A2940,'TVIX-web'!$A$1:$G$10000,5,0)</f>
        <v>152500</v>
      </c>
    </row>
    <row r="2941" spans="1:5" x14ac:dyDescent="0.25">
      <c r="A2941" s="42">
        <v>42333</v>
      </c>
      <c r="B2941">
        <f>VLOOKUP($A2941,'TVIX-web'!$A$1:$G$10000,2,0)</f>
        <v>151750</v>
      </c>
      <c r="C2941">
        <f>VLOOKUP($A2941,'TVIX-web'!$A$1:$G$10000,3,0)</f>
        <v>154000</v>
      </c>
      <c r="D2941">
        <f>VLOOKUP($A2941,'TVIX-web'!$A$1:$G$10000,4,0)</f>
        <v>147000</v>
      </c>
      <c r="E2941">
        <f>VLOOKUP($A2941,'TVIX-web'!$A$1:$G$10000,5,0)</f>
        <v>148000</v>
      </c>
    </row>
    <row r="2942" spans="1:5" x14ac:dyDescent="0.25">
      <c r="A2942" s="42">
        <v>42335</v>
      </c>
      <c r="B2942">
        <f>VLOOKUP($A2942,'TVIX-web'!$A$1:$G$10000,2,0)</f>
        <v>147750</v>
      </c>
      <c r="C2942">
        <f>VLOOKUP($A2942,'TVIX-web'!$A$1:$G$10000,3,0)</f>
        <v>151750</v>
      </c>
      <c r="D2942">
        <f>VLOOKUP($A2942,'TVIX-web'!$A$1:$G$10000,4,0)</f>
        <v>147000</v>
      </c>
      <c r="E2942">
        <f>VLOOKUP($A2942,'TVIX-web'!$A$1:$G$10000,5,0)</f>
        <v>151250</v>
      </c>
    </row>
    <row r="2943" spans="1:5" x14ac:dyDescent="0.25">
      <c r="A2943" s="42">
        <v>42338</v>
      </c>
      <c r="B2943">
        <f>VLOOKUP($A2943,'TVIX-web'!$A$1:$G$10000,2,0)</f>
        <v>148750</v>
      </c>
      <c r="C2943">
        <f>VLOOKUP($A2943,'TVIX-web'!$A$1:$G$10000,3,0)</f>
        <v>152750</v>
      </c>
      <c r="D2943">
        <f>VLOOKUP($A2943,'TVIX-web'!$A$1:$G$10000,4,0)</f>
        <v>147500</v>
      </c>
      <c r="E2943">
        <f>VLOOKUP($A2943,'TVIX-web'!$A$1:$G$10000,5,0)</f>
        <v>149000</v>
      </c>
    </row>
    <row r="2944" spans="1:5" x14ac:dyDescent="0.25">
      <c r="A2944" s="42">
        <v>42339</v>
      </c>
      <c r="B2944">
        <f>VLOOKUP($A2944,'TVIX-web'!$A$1:$G$10000,2,0)</f>
        <v>146250</v>
      </c>
      <c r="C2944">
        <f>VLOOKUP($A2944,'TVIX-web'!$A$1:$G$10000,3,0)</f>
        <v>148750</v>
      </c>
      <c r="D2944">
        <f>VLOOKUP($A2944,'TVIX-web'!$A$1:$G$10000,4,0)</f>
        <v>137250</v>
      </c>
      <c r="E2944">
        <f>VLOOKUP($A2944,'TVIX-web'!$A$1:$G$10000,5,0)</f>
        <v>138000</v>
      </c>
    </row>
    <row r="2945" spans="1:5" x14ac:dyDescent="0.25">
      <c r="A2945" s="42">
        <v>42340</v>
      </c>
      <c r="B2945">
        <f>VLOOKUP($A2945,'TVIX-web'!$A$1:$G$10000,2,0)</f>
        <v>138500</v>
      </c>
      <c r="C2945">
        <f>VLOOKUP($A2945,'TVIX-web'!$A$1:$G$10000,3,0)</f>
        <v>149000</v>
      </c>
      <c r="D2945">
        <f>VLOOKUP($A2945,'TVIX-web'!$A$1:$G$10000,4,0)</f>
        <v>133750</v>
      </c>
      <c r="E2945">
        <f>VLOOKUP($A2945,'TVIX-web'!$A$1:$G$10000,5,0)</f>
        <v>147250</v>
      </c>
    </row>
    <row r="2946" spans="1:5" x14ac:dyDescent="0.25">
      <c r="A2946" s="42">
        <v>42341</v>
      </c>
      <c r="B2946">
        <f>VLOOKUP($A2946,'TVIX-web'!$A$1:$G$10000,2,0)</f>
        <v>142250</v>
      </c>
      <c r="C2946">
        <f>VLOOKUP($A2946,'TVIX-web'!$A$1:$G$10000,3,0)</f>
        <v>173500</v>
      </c>
      <c r="D2946">
        <f>VLOOKUP($A2946,'TVIX-web'!$A$1:$G$10000,4,0)</f>
        <v>140500</v>
      </c>
      <c r="E2946">
        <f>VLOOKUP($A2946,'TVIX-web'!$A$1:$G$10000,5,0)</f>
        <v>166750</v>
      </c>
    </row>
    <row r="2947" spans="1:5" x14ac:dyDescent="0.25">
      <c r="A2947" s="42">
        <v>42342</v>
      </c>
      <c r="B2947">
        <f>VLOOKUP($A2947,'TVIX-web'!$A$1:$G$10000,2,0)</f>
        <v>157750</v>
      </c>
      <c r="C2947">
        <f>VLOOKUP($A2947,'TVIX-web'!$A$1:$G$10000,3,0)</f>
        <v>160750</v>
      </c>
      <c r="D2947">
        <f>VLOOKUP($A2947,'TVIX-web'!$A$1:$G$10000,4,0)</f>
        <v>138250</v>
      </c>
      <c r="E2947">
        <f>VLOOKUP($A2947,'TVIX-web'!$A$1:$G$10000,5,0)</f>
        <v>138500</v>
      </c>
    </row>
    <row r="2948" spans="1:5" x14ac:dyDescent="0.25">
      <c r="A2948" s="42">
        <v>42345</v>
      </c>
      <c r="B2948">
        <f>VLOOKUP($A2948,'TVIX-web'!$A$1:$G$10000,2,0)</f>
        <v>140000</v>
      </c>
      <c r="C2948">
        <f>VLOOKUP($A2948,'TVIX-web'!$A$1:$G$10000,3,0)</f>
        <v>153000</v>
      </c>
      <c r="D2948">
        <f>VLOOKUP($A2948,'TVIX-web'!$A$1:$G$10000,4,0)</f>
        <v>139000</v>
      </c>
      <c r="E2948">
        <f>VLOOKUP($A2948,'TVIX-web'!$A$1:$G$10000,5,0)</f>
        <v>144250</v>
      </c>
    </row>
    <row r="2949" spans="1:5" x14ac:dyDescent="0.25">
      <c r="A2949" s="42">
        <v>42346</v>
      </c>
      <c r="B2949">
        <f>VLOOKUP($A2949,'TVIX-web'!$A$1:$G$10000,2,0)</f>
        <v>155250</v>
      </c>
      <c r="C2949">
        <f>VLOOKUP($A2949,'TVIX-web'!$A$1:$G$10000,3,0)</f>
        <v>158750</v>
      </c>
      <c r="D2949">
        <f>VLOOKUP($A2949,'TVIX-web'!$A$1:$G$10000,4,0)</f>
        <v>146000</v>
      </c>
      <c r="E2949">
        <f>VLOOKUP($A2949,'TVIX-web'!$A$1:$G$10000,5,0)</f>
        <v>152250</v>
      </c>
    </row>
    <row r="2950" spans="1:5" x14ac:dyDescent="0.25">
      <c r="A2950" s="42">
        <v>42347</v>
      </c>
      <c r="B2950">
        <f>VLOOKUP($A2950,'TVIX-web'!$A$1:$G$10000,2,0)</f>
        <v>156000</v>
      </c>
      <c r="C2950">
        <f>VLOOKUP($A2950,'TVIX-web'!$A$1:$G$10000,3,0)</f>
        <v>173250</v>
      </c>
      <c r="D2950">
        <f>VLOOKUP($A2950,'TVIX-web'!$A$1:$G$10000,4,0)</f>
        <v>145250</v>
      </c>
      <c r="E2950">
        <f>VLOOKUP($A2950,'TVIX-web'!$A$1:$G$10000,5,0)</f>
        <v>164250</v>
      </c>
    </row>
    <row r="2951" spans="1:5" x14ac:dyDescent="0.25">
      <c r="A2951" s="42">
        <v>42348</v>
      </c>
      <c r="B2951">
        <f>VLOOKUP($A2951,'TVIX-web'!$A$1:$G$10000,2,0)</f>
        <v>165750</v>
      </c>
      <c r="C2951">
        <f>VLOOKUP($A2951,'TVIX-web'!$A$1:$G$10000,3,0)</f>
        <v>171750</v>
      </c>
      <c r="D2951">
        <f>VLOOKUP($A2951,'TVIX-web'!$A$1:$G$10000,4,0)</f>
        <v>157250</v>
      </c>
      <c r="E2951">
        <f>VLOOKUP($A2951,'TVIX-web'!$A$1:$G$10000,5,0)</f>
        <v>168250</v>
      </c>
    </row>
    <row r="2952" spans="1:5" x14ac:dyDescent="0.25">
      <c r="A2952" s="42">
        <v>42349</v>
      </c>
      <c r="B2952">
        <f>VLOOKUP($A2952,'TVIX-web'!$A$1:$G$10000,2,0)</f>
        <v>185500</v>
      </c>
      <c r="C2952">
        <f>VLOOKUP($A2952,'TVIX-web'!$A$1:$G$10000,3,0)</f>
        <v>225000</v>
      </c>
      <c r="D2952">
        <f>VLOOKUP($A2952,'TVIX-web'!$A$1:$G$10000,4,0)</f>
        <v>182000</v>
      </c>
      <c r="E2952">
        <f>VLOOKUP($A2952,'TVIX-web'!$A$1:$G$10000,5,0)</f>
        <v>218250</v>
      </c>
    </row>
    <row r="2953" spans="1:5" x14ac:dyDescent="0.25">
      <c r="A2953" s="42">
        <v>42352</v>
      </c>
      <c r="B2953">
        <f>VLOOKUP($A2953,'TVIX-web'!$A$1:$G$10000,2,0)</f>
        <v>214750</v>
      </c>
      <c r="C2953">
        <f>VLOOKUP($A2953,'TVIX-web'!$A$1:$G$10000,3,0)</f>
        <v>235500</v>
      </c>
      <c r="D2953">
        <f>VLOOKUP($A2953,'TVIX-web'!$A$1:$G$10000,4,0)</f>
        <v>181750</v>
      </c>
      <c r="E2953">
        <f>VLOOKUP($A2953,'TVIX-web'!$A$1:$G$10000,5,0)</f>
        <v>185500</v>
      </c>
    </row>
    <row r="2954" spans="1:5" x14ac:dyDescent="0.25">
      <c r="A2954" s="42">
        <v>42353</v>
      </c>
      <c r="B2954">
        <f>VLOOKUP($A2954,'TVIX-web'!$A$1:$G$10000,2,0)</f>
        <v>173750</v>
      </c>
      <c r="C2954">
        <f>VLOOKUP($A2954,'TVIX-web'!$A$1:$G$10000,3,0)</f>
        <v>186000</v>
      </c>
      <c r="D2954">
        <f>VLOOKUP($A2954,'TVIX-web'!$A$1:$G$10000,4,0)</f>
        <v>166250</v>
      </c>
      <c r="E2954">
        <f>VLOOKUP($A2954,'TVIX-web'!$A$1:$G$10000,5,0)</f>
        <v>171000</v>
      </c>
    </row>
    <row r="2955" spans="1:5" x14ac:dyDescent="0.25">
      <c r="A2955" s="42">
        <v>42354</v>
      </c>
      <c r="B2955">
        <f>VLOOKUP($A2955,'TVIX-web'!$A$1:$G$10000,2,0)</f>
        <v>159250</v>
      </c>
      <c r="C2955">
        <f>VLOOKUP($A2955,'TVIX-web'!$A$1:$G$10000,3,0)</f>
        <v>167500</v>
      </c>
      <c r="D2955">
        <f>VLOOKUP($A2955,'TVIX-web'!$A$1:$G$10000,4,0)</f>
        <v>143500</v>
      </c>
      <c r="E2955">
        <f>VLOOKUP($A2955,'TVIX-web'!$A$1:$G$10000,5,0)</f>
        <v>148250</v>
      </c>
    </row>
    <row r="2956" spans="1:5" x14ac:dyDescent="0.25">
      <c r="A2956" s="42">
        <v>42355</v>
      </c>
      <c r="B2956">
        <f>VLOOKUP($A2956,'TVIX-web'!$A$1:$G$10000,2,0)</f>
        <v>146750</v>
      </c>
      <c r="C2956">
        <f>VLOOKUP($A2956,'TVIX-web'!$A$1:$G$10000,3,0)</f>
        <v>164500</v>
      </c>
      <c r="D2956">
        <f>VLOOKUP($A2956,'TVIX-web'!$A$1:$G$10000,4,0)</f>
        <v>146500</v>
      </c>
      <c r="E2956">
        <f>VLOOKUP($A2956,'TVIX-web'!$A$1:$G$10000,5,0)</f>
        <v>160500</v>
      </c>
    </row>
    <row r="2957" spans="1:5" x14ac:dyDescent="0.25">
      <c r="A2957" s="42">
        <v>42356</v>
      </c>
      <c r="B2957">
        <f>VLOOKUP($A2957,'TVIX-web'!$A$1:$G$10000,2,0)</f>
        <v>170750</v>
      </c>
      <c r="C2957">
        <f>VLOOKUP($A2957,'TVIX-web'!$A$1:$G$10000,3,0)</f>
        <v>189250</v>
      </c>
      <c r="D2957">
        <f>VLOOKUP($A2957,'TVIX-web'!$A$1:$G$10000,4,0)</f>
        <v>167500</v>
      </c>
      <c r="E2957">
        <f>VLOOKUP($A2957,'TVIX-web'!$A$1:$G$10000,5,0)</f>
        <v>186250</v>
      </c>
    </row>
    <row r="2958" spans="1:5" x14ac:dyDescent="0.25">
      <c r="A2958" s="42">
        <v>42359</v>
      </c>
      <c r="B2958">
        <f>VLOOKUP($A2958,'TVIX-web'!$A$1:$G$10000,2,0)</f>
        <v>171500</v>
      </c>
      <c r="C2958">
        <f>VLOOKUP($A2958,'TVIX-web'!$A$1:$G$10000,3,0)</f>
        <v>186250</v>
      </c>
      <c r="D2958">
        <f>VLOOKUP($A2958,'TVIX-web'!$A$1:$G$10000,4,0)</f>
        <v>167750</v>
      </c>
      <c r="E2958">
        <f>VLOOKUP($A2958,'TVIX-web'!$A$1:$G$10000,5,0)</f>
        <v>168250</v>
      </c>
    </row>
    <row r="2959" spans="1:5" x14ac:dyDescent="0.25">
      <c r="A2959" s="42">
        <v>42360</v>
      </c>
      <c r="B2959">
        <f>VLOOKUP($A2959,'TVIX-web'!$A$1:$G$10000,2,0)</f>
        <v>157500</v>
      </c>
      <c r="C2959">
        <f>VLOOKUP($A2959,'TVIX-web'!$A$1:$G$10000,3,0)</f>
        <v>162000</v>
      </c>
      <c r="D2959">
        <f>VLOOKUP($A2959,'TVIX-web'!$A$1:$G$10000,4,0)</f>
        <v>149000</v>
      </c>
      <c r="E2959">
        <f>VLOOKUP($A2959,'TVIX-web'!$A$1:$G$10000,5,0)</f>
        <v>152750</v>
      </c>
    </row>
    <row r="2960" spans="1:5" x14ac:dyDescent="0.25">
      <c r="A2960" s="42">
        <v>42361</v>
      </c>
      <c r="B2960">
        <f>VLOOKUP($A2960,'TVIX-web'!$A$1:$G$10000,2,0)</f>
        <v>145750</v>
      </c>
      <c r="C2960">
        <f>VLOOKUP($A2960,'TVIX-web'!$A$1:$G$10000,3,0)</f>
        <v>153000</v>
      </c>
      <c r="D2960">
        <f>VLOOKUP($A2960,'TVIX-web'!$A$1:$G$10000,4,0)</f>
        <v>144000</v>
      </c>
      <c r="E2960">
        <f>VLOOKUP($A2960,'TVIX-web'!$A$1:$G$10000,5,0)</f>
        <v>146250</v>
      </c>
    </row>
    <row r="2961" spans="1:5" x14ac:dyDescent="0.25">
      <c r="A2961" s="42">
        <v>42362</v>
      </c>
      <c r="B2961">
        <f>VLOOKUP($A2961,'TVIX-web'!$A$1:$G$10000,2,0)</f>
        <v>148500</v>
      </c>
      <c r="C2961">
        <f>VLOOKUP($A2961,'TVIX-web'!$A$1:$G$10000,3,0)</f>
        <v>152250</v>
      </c>
      <c r="D2961">
        <f>VLOOKUP($A2961,'TVIX-web'!$A$1:$G$10000,4,0)</f>
        <v>147000</v>
      </c>
      <c r="E2961">
        <f>VLOOKUP($A2961,'TVIX-web'!$A$1:$G$10000,5,0)</f>
        <v>150750</v>
      </c>
    </row>
    <row r="2962" spans="1:5" x14ac:dyDescent="0.25">
      <c r="A2962" s="42">
        <v>42366</v>
      </c>
      <c r="B2962">
        <f>VLOOKUP($A2962,'TVIX-web'!$A$1:$G$10000,2,0)</f>
        <v>155750</v>
      </c>
      <c r="C2962">
        <f>VLOOKUP($A2962,'TVIX-web'!$A$1:$G$10000,3,0)</f>
        <v>161000</v>
      </c>
      <c r="D2962">
        <f>VLOOKUP($A2962,'TVIX-web'!$A$1:$G$10000,4,0)</f>
        <v>144750</v>
      </c>
      <c r="E2962">
        <f>VLOOKUP($A2962,'TVIX-web'!$A$1:$G$10000,5,0)</f>
        <v>146500</v>
      </c>
    </row>
    <row r="2963" spans="1:5" x14ac:dyDescent="0.25">
      <c r="A2963" s="42">
        <v>42367</v>
      </c>
      <c r="B2963">
        <f>VLOOKUP($A2963,'TVIX-web'!$A$1:$G$10000,2,0)</f>
        <v>143250</v>
      </c>
      <c r="C2963">
        <f>VLOOKUP($A2963,'TVIX-web'!$A$1:$G$10000,3,0)</f>
        <v>146750</v>
      </c>
      <c r="D2963">
        <f>VLOOKUP($A2963,'TVIX-web'!$A$1:$G$10000,4,0)</f>
        <v>141250</v>
      </c>
      <c r="E2963">
        <f>VLOOKUP($A2963,'TVIX-web'!$A$1:$G$10000,5,0)</f>
        <v>144000</v>
      </c>
    </row>
    <row r="2964" spans="1:5" x14ac:dyDescent="0.25">
      <c r="A2964" s="42">
        <v>42368</v>
      </c>
      <c r="B2964">
        <f>VLOOKUP($A2964,'TVIX-web'!$A$1:$G$10000,2,0)</f>
        <v>147250</v>
      </c>
      <c r="C2964">
        <f>VLOOKUP($A2964,'TVIX-web'!$A$1:$G$10000,3,0)</f>
        <v>151750</v>
      </c>
      <c r="D2964">
        <f>VLOOKUP($A2964,'TVIX-web'!$A$1:$G$10000,4,0)</f>
        <v>146500</v>
      </c>
      <c r="E2964">
        <f>VLOOKUP($A2964,'TVIX-web'!$A$1:$G$10000,5,0)</f>
        <v>151000</v>
      </c>
    </row>
    <row r="2965" spans="1:5" x14ac:dyDescent="0.25">
      <c r="A2965" s="42">
        <v>42369</v>
      </c>
      <c r="B2965">
        <f>VLOOKUP($A2965,'TVIX-web'!$A$1:$G$10000,2,0)</f>
        <v>154000</v>
      </c>
      <c r="C2965">
        <f>VLOOKUP($A2965,'TVIX-web'!$A$1:$G$10000,3,0)</f>
        <v>157250</v>
      </c>
      <c r="D2965">
        <f>VLOOKUP($A2965,'TVIX-web'!$A$1:$G$10000,4,0)</f>
        <v>149250</v>
      </c>
      <c r="E2965">
        <f>VLOOKUP($A2965,'TVIX-web'!$A$1:$G$10000,5,0)</f>
        <v>156500</v>
      </c>
    </row>
    <row r="2966" spans="1:5" x14ac:dyDescent="0.25">
      <c r="A2966" s="42">
        <v>42373</v>
      </c>
      <c r="B2966">
        <f>VLOOKUP($A2966,'TVIX-web'!$A$1:$G$10000,2,0)</f>
        <v>181500</v>
      </c>
      <c r="C2966">
        <f>VLOOKUP($A2966,'TVIX-web'!$A$1:$G$10000,3,0)</f>
        <v>191500</v>
      </c>
      <c r="D2966">
        <f>VLOOKUP($A2966,'TVIX-web'!$A$1:$G$10000,4,0)</f>
        <v>174250</v>
      </c>
      <c r="E2966">
        <f>VLOOKUP($A2966,'TVIX-web'!$A$1:$G$10000,5,0)</f>
        <v>176250</v>
      </c>
    </row>
    <row r="2967" spans="1:5" x14ac:dyDescent="0.25">
      <c r="A2967" s="42">
        <v>42374</v>
      </c>
      <c r="B2967">
        <f>VLOOKUP($A2967,'TVIX-web'!$A$1:$G$10000,2,0)</f>
        <v>168500</v>
      </c>
      <c r="C2967">
        <f>VLOOKUP($A2967,'TVIX-web'!$A$1:$G$10000,3,0)</f>
        <v>179250</v>
      </c>
      <c r="D2967">
        <f>VLOOKUP($A2967,'TVIX-web'!$A$1:$G$10000,4,0)</f>
        <v>162250</v>
      </c>
      <c r="E2967">
        <f>VLOOKUP($A2967,'TVIX-web'!$A$1:$G$10000,5,0)</f>
        <v>165250</v>
      </c>
    </row>
    <row r="2968" spans="1:5" x14ac:dyDescent="0.25">
      <c r="A2968" s="42">
        <v>42375</v>
      </c>
      <c r="B2968">
        <f>VLOOKUP($A2968,'TVIX-web'!$A$1:$G$10000,2,0)</f>
        <v>187500</v>
      </c>
      <c r="C2968">
        <f>VLOOKUP($A2968,'TVIX-web'!$A$1:$G$10000,3,0)</f>
        <v>187500</v>
      </c>
      <c r="D2968">
        <f>VLOOKUP($A2968,'TVIX-web'!$A$1:$G$10000,4,0)</f>
        <v>174750</v>
      </c>
      <c r="E2968">
        <f>VLOOKUP($A2968,'TVIX-web'!$A$1:$G$10000,5,0)</f>
        <v>175000</v>
      </c>
    </row>
    <row r="2969" spans="1:5" x14ac:dyDescent="0.25">
      <c r="A2969" s="42">
        <v>42376</v>
      </c>
      <c r="B2969">
        <f>VLOOKUP($A2969,'TVIX-web'!$A$1:$G$10000,2,0)</f>
        <v>199000</v>
      </c>
      <c r="C2969">
        <f>VLOOKUP($A2969,'TVIX-web'!$A$1:$G$10000,3,0)</f>
        <v>218750</v>
      </c>
      <c r="D2969">
        <f>VLOOKUP($A2969,'TVIX-web'!$A$1:$G$10000,4,0)</f>
        <v>189750</v>
      </c>
      <c r="E2969">
        <f>VLOOKUP($A2969,'TVIX-web'!$A$1:$G$10000,5,0)</f>
        <v>213250</v>
      </c>
    </row>
    <row r="2970" spans="1:5" x14ac:dyDescent="0.25">
      <c r="A2970" s="42">
        <v>42377</v>
      </c>
      <c r="B2970">
        <f>VLOOKUP($A2970,'TVIX-web'!$A$1:$G$10000,2,0)</f>
        <v>197000</v>
      </c>
      <c r="C2970">
        <f>VLOOKUP($A2970,'TVIX-web'!$A$1:$G$10000,3,0)</f>
        <v>241000</v>
      </c>
      <c r="D2970">
        <f>VLOOKUP($A2970,'TVIX-web'!$A$1:$G$10000,4,0)</f>
        <v>192500</v>
      </c>
      <c r="E2970">
        <f>VLOOKUP($A2970,'TVIX-web'!$A$1:$G$10000,5,0)</f>
        <v>235000</v>
      </c>
    </row>
    <row r="2971" spans="1:5" x14ac:dyDescent="0.25">
      <c r="A2971" s="42">
        <v>42380</v>
      </c>
      <c r="B2971">
        <f>VLOOKUP($A2971,'TVIX-web'!$A$1:$G$10000,2,0)</f>
        <v>228000</v>
      </c>
      <c r="C2971">
        <f>VLOOKUP($A2971,'TVIX-web'!$A$1:$G$10000,3,0)</f>
        <v>270750</v>
      </c>
      <c r="D2971">
        <f>VLOOKUP($A2971,'TVIX-web'!$A$1:$G$10000,4,0)</f>
        <v>214500</v>
      </c>
      <c r="E2971">
        <f>VLOOKUP($A2971,'TVIX-web'!$A$1:$G$10000,5,0)</f>
        <v>219500</v>
      </c>
    </row>
    <row r="2972" spans="1:5" x14ac:dyDescent="0.25">
      <c r="A2972" s="42">
        <v>42381</v>
      </c>
      <c r="B2972">
        <f>VLOOKUP($A2972,'TVIX-web'!$A$1:$G$10000,2,0)</f>
        <v>200500</v>
      </c>
      <c r="C2972">
        <f>VLOOKUP($A2972,'TVIX-web'!$A$1:$G$10000,3,0)</f>
        <v>226750</v>
      </c>
      <c r="D2972">
        <f>VLOOKUP($A2972,'TVIX-web'!$A$1:$G$10000,4,0)</f>
        <v>197000</v>
      </c>
      <c r="E2972">
        <f>VLOOKUP($A2972,'TVIX-web'!$A$1:$G$10000,5,0)</f>
        <v>198750</v>
      </c>
    </row>
    <row r="2973" spans="1:5" x14ac:dyDescent="0.25">
      <c r="A2973" s="42">
        <v>42382</v>
      </c>
      <c r="B2973">
        <f>VLOOKUP($A2973,'TVIX-web'!$A$1:$G$10000,2,0)</f>
        <v>190500</v>
      </c>
      <c r="C2973">
        <f>VLOOKUP($A2973,'TVIX-web'!$A$1:$G$10000,3,0)</f>
        <v>246000</v>
      </c>
      <c r="D2973">
        <f>VLOOKUP($A2973,'TVIX-web'!$A$1:$G$10000,4,0)</f>
        <v>189500</v>
      </c>
      <c r="E2973">
        <f>VLOOKUP($A2973,'TVIX-web'!$A$1:$G$10000,5,0)</f>
        <v>238500</v>
      </c>
    </row>
    <row r="2974" spans="1:5" x14ac:dyDescent="0.25">
      <c r="A2974" s="42">
        <v>42383</v>
      </c>
      <c r="B2974">
        <f>VLOOKUP($A2974,'TVIX-web'!$A$1:$G$10000,2,0)</f>
        <v>233500</v>
      </c>
      <c r="C2974">
        <f>VLOOKUP($A2974,'TVIX-web'!$A$1:$G$10000,3,0)</f>
        <v>256000</v>
      </c>
      <c r="D2974">
        <f>VLOOKUP($A2974,'TVIX-web'!$A$1:$G$10000,4,0)</f>
        <v>208250</v>
      </c>
      <c r="E2974">
        <f>VLOOKUP($A2974,'TVIX-web'!$A$1:$G$10000,5,0)</f>
        <v>219750</v>
      </c>
    </row>
    <row r="2975" spans="1:5" x14ac:dyDescent="0.25">
      <c r="A2975" s="42">
        <v>42384</v>
      </c>
      <c r="B2975">
        <f>VLOOKUP($A2975,'TVIX-web'!$A$1:$G$10000,2,0)</f>
        <v>268750</v>
      </c>
      <c r="C2975">
        <f>VLOOKUP($A2975,'TVIX-web'!$A$1:$G$10000,3,0)</f>
        <v>281250</v>
      </c>
      <c r="D2975">
        <f>VLOOKUP($A2975,'TVIX-web'!$A$1:$G$10000,4,0)</f>
        <v>251000</v>
      </c>
      <c r="E2975">
        <f>VLOOKUP($A2975,'TVIX-web'!$A$1:$G$10000,5,0)</f>
        <v>264500</v>
      </c>
    </row>
    <row r="2976" spans="1:5" x14ac:dyDescent="0.25">
      <c r="A2976" s="42">
        <v>42388</v>
      </c>
      <c r="B2976">
        <f>VLOOKUP($A2976,'TVIX-web'!$A$1:$G$10000,2,0)</f>
        <v>245000</v>
      </c>
      <c r="C2976">
        <f>VLOOKUP($A2976,'TVIX-web'!$A$1:$G$10000,3,0)</f>
        <v>289000</v>
      </c>
      <c r="D2976">
        <f>VLOOKUP($A2976,'TVIX-web'!$A$1:$G$10000,4,0)</f>
        <v>244250</v>
      </c>
      <c r="E2976">
        <f>VLOOKUP($A2976,'TVIX-web'!$A$1:$G$10000,5,0)</f>
        <v>264500</v>
      </c>
    </row>
    <row r="2977" spans="1:5" x14ac:dyDescent="0.25">
      <c r="A2977" s="42">
        <v>42389</v>
      </c>
      <c r="B2977">
        <f>VLOOKUP($A2977,'TVIX-web'!$A$1:$G$10000,2,0)</f>
        <v>282000</v>
      </c>
      <c r="C2977">
        <f>VLOOKUP($A2977,'TVIX-web'!$A$1:$G$10000,3,0)</f>
        <v>322750</v>
      </c>
      <c r="D2977">
        <f>VLOOKUP($A2977,'TVIX-web'!$A$1:$G$10000,4,0)</f>
        <v>266250</v>
      </c>
      <c r="E2977">
        <f>VLOOKUP($A2977,'TVIX-web'!$A$1:$G$10000,5,0)</f>
        <v>277250</v>
      </c>
    </row>
    <row r="2978" spans="1:5" x14ac:dyDescent="0.25">
      <c r="A2978" s="42">
        <v>42390</v>
      </c>
      <c r="B2978">
        <f>VLOOKUP($A2978,'TVIX-web'!$A$1:$G$10000,2,0)</f>
        <v>272750</v>
      </c>
      <c r="C2978">
        <f>VLOOKUP($A2978,'TVIX-web'!$A$1:$G$10000,3,0)</f>
        <v>299750</v>
      </c>
      <c r="D2978">
        <f>VLOOKUP($A2978,'TVIX-web'!$A$1:$G$10000,4,0)</f>
        <v>257000</v>
      </c>
      <c r="E2978">
        <f>VLOOKUP($A2978,'TVIX-web'!$A$1:$G$10000,5,0)</f>
        <v>275500</v>
      </c>
    </row>
    <row r="2979" spans="1:5" x14ac:dyDescent="0.25">
      <c r="A2979" s="42">
        <v>42391</v>
      </c>
      <c r="B2979">
        <f>VLOOKUP($A2979,'TVIX-web'!$A$1:$G$10000,2,0)</f>
        <v>249500</v>
      </c>
      <c r="C2979">
        <f>VLOOKUP($A2979,'TVIX-web'!$A$1:$G$10000,3,0)</f>
        <v>256000</v>
      </c>
      <c r="D2979">
        <f>VLOOKUP($A2979,'TVIX-web'!$A$1:$G$10000,4,0)</f>
        <v>228750</v>
      </c>
      <c r="E2979">
        <f>VLOOKUP($A2979,'TVIX-web'!$A$1:$G$10000,5,0)</f>
        <v>229000</v>
      </c>
    </row>
    <row r="2980" spans="1:5" x14ac:dyDescent="0.25">
      <c r="A2980" s="42">
        <v>42394</v>
      </c>
      <c r="B2980">
        <f>VLOOKUP($A2980,'TVIX-web'!$A$1:$G$10000,2,0)</f>
        <v>235250</v>
      </c>
      <c r="C2980">
        <f>VLOOKUP($A2980,'TVIX-web'!$A$1:$G$10000,3,0)</f>
        <v>253750</v>
      </c>
      <c r="D2980">
        <f>VLOOKUP($A2980,'TVIX-web'!$A$1:$G$10000,4,0)</f>
        <v>228000</v>
      </c>
      <c r="E2980">
        <f>VLOOKUP($A2980,'TVIX-web'!$A$1:$G$10000,5,0)</f>
        <v>251750</v>
      </c>
    </row>
    <row r="2981" spans="1:5" x14ac:dyDescent="0.25">
      <c r="A2981" s="42">
        <v>42395</v>
      </c>
      <c r="B2981">
        <f>VLOOKUP($A2981,'TVIX-web'!$A$1:$G$10000,2,0)</f>
        <v>245000</v>
      </c>
      <c r="C2981">
        <f>VLOOKUP($A2981,'TVIX-web'!$A$1:$G$10000,3,0)</f>
        <v>251500</v>
      </c>
      <c r="D2981">
        <f>VLOOKUP($A2981,'TVIX-web'!$A$1:$G$10000,4,0)</f>
        <v>227250</v>
      </c>
      <c r="E2981">
        <f>VLOOKUP($A2981,'TVIX-web'!$A$1:$G$10000,5,0)</f>
        <v>227750</v>
      </c>
    </row>
    <row r="2982" spans="1:5" x14ac:dyDescent="0.25">
      <c r="A2982" s="42">
        <v>42396</v>
      </c>
      <c r="B2982">
        <f>VLOOKUP($A2982,'TVIX-web'!$A$1:$G$10000,2,0)</f>
        <v>233500</v>
      </c>
      <c r="C2982">
        <f>VLOOKUP($A2982,'TVIX-web'!$A$1:$G$10000,3,0)</f>
        <v>253000</v>
      </c>
      <c r="D2982">
        <f>VLOOKUP($A2982,'TVIX-web'!$A$1:$G$10000,4,0)</f>
        <v>218250</v>
      </c>
      <c r="E2982">
        <f>VLOOKUP($A2982,'TVIX-web'!$A$1:$G$10000,5,0)</f>
        <v>246250</v>
      </c>
    </row>
    <row r="2983" spans="1:5" x14ac:dyDescent="0.25">
      <c r="A2983" s="42">
        <v>42397</v>
      </c>
      <c r="B2983">
        <f>VLOOKUP($A2983,'TVIX-web'!$A$1:$G$10000,2,0)</f>
        <v>230500</v>
      </c>
      <c r="C2983">
        <f>VLOOKUP($A2983,'TVIX-web'!$A$1:$G$10000,3,0)</f>
        <v>252000</v>
      </c>
      <c r="D2983">
        <f>VLOOKUP($A2983,'TVIX-web'!$A$1:$G$10000,4,0)</f>
        <v>226750</v>
      </c>
      <c r="E2983">
        <f>VLOOKUP($A2983,'TVIX-web'!$A$1:$G$10000,5,0)</f>
        <v>230000</v>
      </c>
    </row>
    <row r="2984" spans="1:5" x14ac:dyDescent="0.25">
      <c r="A2984" s="42">
        <v>42398</v>
      </c>
      <c r="B2984">
        <f>VLOOKUP($A2984,'TVIX-web'!$A$1:$G$10000,2,0)</f>
        <v>227000</v>
      </c>
      <c r="C2984">
        <f>VLOOKUP($A2984,'TVIX-web'!$A$1:$G$10000,3,0)</f>
        <v>229500</v>
      </c>
      <c r="D2984">
        <f>VLOOKUP($A2984,'TVIX-web'!$A$1:$G$10000,4,0)</f>
        <v>210250</v>
      </c>
      <c r="E2984">
        <f>VLOOKUP($A2984,'TVIX-web'!$A$1:$G$10000,5,0)</f>
        <v>211250</v>
      </c>
    </row>
    <row r="2985" spans="1:5" x14ac:dyDescent="0.25">
      <c r="A2985" s="42">
        <v>42401</v>
      </c>
      <c r="B2985">
        <f>VLOOKUP($A2985,'TVIX-web'!$A$1:$G$10000,2,0)</f>
        <v>213750</v>
      </c>
      <c r="C2985">
        <f>VLOOKUP($A2985,'TVIX-web'!$A$1:$G$10000,3,0)</f>
        <v>220250</v>
      </c>
      <c r="D2985">
        <f>VLOOKUP($A2985,'TVIX-web'!$A$1:$G$10000,4,0)</f>
        <v>201000</v>
      </c>
      <c r="E2985">
        <f>VLOOKUP($A2985,'TVIX-web'!$A$1:$G$10000,5,0)</f>
        <v>206000</v>
      </c>
    </row>
    <row r="2986" spans="1:5" x14ac:dyDescent="0.25">
      <c r="A2986" s="42">
        <v>42402</v>
      </c>
      <c r="B2986">
        <f>VLOOKUP($A2986,'TVIX-web'!$A$1:$G$10000,2,0)</f>
        <v>219000</v>
      </c>
      <c r="C2986">
        <f>VLOOKUP($A2986,'TVIX-web'!$A$1:$G$10000,3,0)</f>
        <v>236500</v>
      </c>
      <c r="D2986">
        <f>VLOOKUP($A2986,'TVIX-web'!$A$1:$G$10000,4,0)</f>
        <v>218250</v>
      </c>
      <c r="E2986">
        <f>VLOOKUP($A2986,'TVIX-web'!$A$1:$G$10000,5,0)</f>
        <v>233000</v>
      </c>
    </row>
    <row r="2987" spans="1:5" x14ac:dyDescent="0.25">
      <c r="A2987" s="42">
        <v>42403</v>
      </c>
      <c r="B2987">
        <f>VLOOKUP($A2987,'TVIX-web'!$A$1:$G$10000,2,0)</f>
        <v>225500</v>
      </c>
      <c r="C2987">
        <f>VLOOKUP($A2987,'TVIX-web'!$A$1:$G$10000,3,0)</f>
        <v>259500</v>
      </c>
      <c r="D2987">
        <f>VLOOKUP($A2987,'TVIX-web'!$A$1:$G$10000,4,0)</f>
        <v>224750</v>
      </c>
      <c r="E2987">
        <f>VLOOKUP($A2987,'TVIX-web'!$A$1:$G$10000,5,0)</f>
        <v>227500</v>
      </c>
    </row>
    <row r="2988" spans="1:5" x14ac:dyDescent="0.25">
      <c r="A2988" s="42">
        <v>42404</v>
      </c>
      <c r="B2988">
        <f>VLOOKUP($A2988,'TVIX-web'!$A$1:$G$10000,2,0)</f>
        <v>234250</v>
      </c>
      <c r="C2988">
        <f>VLOOKUP($A2988,'TVIX-web'!$A$1:$G$10000,3,0)</f>
        <v>239000</v>
      </c>
      <c r="D2988">
        <f>VLOOKUP($A2988,'TVIX-web'!$A$1:$G$10000,4,0)</f>
        <v>221500</v>
      </c>
      <c r="E2988">
        <f>VLOOKUP($A2988,'TVIX-web'!$A$1:$G$10000,5,0)</f>
        <v>232000</v>
      </c>
    </row>
    <row r="2989" spans="1:5" x14ac:dyDescent="0.25">
      <c r="A2989" s="42">
        <v>42405</v>
      </c>
      <c r="B2989">
        <f>VLOOKUP($A2989,'TVIX-web'!$A$1:$G$10000,2,0)</f>
        <v>231500</v>
      </c>
      <c r="C2989">
        <f>VLOOKUP($A2989,'TVIX-web'!$A$1:$G$10000,3,0)</f>
        <v>258500</v>
      </c>
      <c r="D2989">
        <f>VLOOKUP($A2989,'TVIX-web'!$A$1:$G$10000,4,0)</f>
        <v>231000</v>
      </c>
      <c r="E2989">
        <f>VLOOKUP($A2989,'TVIX-web'!$A$1:$G$10000,5,0)</f>
        <v>250750</v>
      </c>
    </row>
    <row r="2990" spans="1:5" x14ac:dyDescent="0.25">
      <c r="A2990" s="42">
        <v>42408</v>
      </c>
      <c r="B2990">
        <f>VLOOKUP($A2990,'TVIX-web'!$A$1:$G$10000,2,0)</f>
        <v>269250</v>
      </c>
      <c r="C2990">
        <f>VLOOKUP($A2990,'TVIX-web'!$A$1:$G$10000,3,0)</f>
        <v>295250</v>
      </c>
      <c r="D2990">
        <f>VLOOKUP($A2990,'TVIX-web'!$A$1:$G$10000,4,0)</f>
        <v>264250</v>
      </c>
      <c r="E2990">
        <f>VLOOKUP($A2990,'TVIX-web'!$A$1:$G$10000,5,0)</f>
        <v>274250</v>
      </c>
    </row>
    <row r="2991" spans="1:5" x14ac:dyDescent="0.25">
      <c r="A2991" s="42">
        <v>42409</v>
      </c>
      <c r="B2991">
        <f>VLOOKUP($A2991,'TVIX-web'!$A$1:$G$10000,2,0)</f>
        <v>296250</v>
      </c>
      <c r="C2991">
        <f>VLOOKUP($A2991,'TVIX-web'!$A$1:$G$10000,3,0)</f>
        <v>298500</v>
      </c>
      <c r="D2991">
        <f>VLOOKUP($A2991,'TVIX-web'!$A$1:$G$10000,4,0)</f>
        <v>268250</v>
      </c>
      <c r="E2991">
        <f>VLOOKUP($A2991,'TVIX-web'!$A$1:$G$10000,5,0)</f>
        <v>279500</v>
      </c>
    </row>
    <row r="2992" spans="1:5" x14ac:dyDescent="0.25">
      <c r="A2992" s="42">
        <v>42410</v>
      </c>
      <c r="B2992">
        <f>VLOOKUP($A2992,'TVIX-web'!$A$1:$G$10000,2,0)</f>
        <v>268750</v>
      </c>
      <c r="C2992">
        <f>VLOOKUP($A2992,'TVIX-web'!$A$1:$G$10000,3,0)</f>
        <v>284250</v>
      </c>
      <c r="D2992">
        <f>VLOOKUP($A2992,'TVIX-web'!$A$1:$G$10000,4,0)</f>
        <v>258750</v>
      </c>
      <c r="E2992">
        <f>VLOOKUP($A2992,'TVIX-web'!$A$1:$G$10000,5,0)</f>
        <v>283500</v>
      </c>
    </row>
    <row r="2993" spans="1:5" x14ac:dyDescent="0.25">
      <c r="A2993" s="42">
        <v>42411</v>
      </c>
      <c r="B2993">
        <f>VLOOKUP($A2993,'TVIX-web'!$A$1:$G$10000,2,0)</f>
        <v>321750</v>
      </c>
      <c r="C2993">
        <f>VLOOKUP($A2993,'TVIX-web'!$A$1:$G$10000,3,0)</f>
        <v>339500</v>
      </c>
      <c r="D2993">
        <f>VLOOKUP($A2993,'TVIX-web'!$A$1:$G$10000,4,0)</f>
        <v>304750</v>
      </c>
      <c r="E2993">
        <f>VLOOKUP($A2993,'TVIX-web'!$A$1:$G$10000,5,0)</f>
        <v>318500</v>
      </c>
    </row>
    <row r="2994" spans="1:5" x14ac:dyDescent="0.25">
      <c r="A2994" s="42">
        <v>42412</v>
      </c>
      <c r="B2994">
        <f>VLOOKUP($A2994,'TVIX-web'!$A$1:$G$10000,2,0)</f>
        <v>299750</v>
      </c>
      <c r="C2994">
        <f>VLOOKUP($A2994,'TVIX-web'!$A$1:$G$10000,3,0)</f>
        <v>314250</v>
      </c>
      <c r="D2994">
        <f>VLOOKUP($A2994,'TVIX-web'!$A$1:$G$10000,4,0)</f>
        <v>290500</v>
      </c>
      <c r="E2994">
        <f>VLOOKUP($A2994,'TVIX-web'!$A$1:$G$10000,5,0)</f>
        <v>291750</v>
      </c>
    </row>
    <row r="2995" spans="1:5" x14ac:dyDescent="0.25">
      <c r="A2995" s="42">
        <v>42416</v>
      </c>
      <c r="B2995">
        <f>VLOOKUP($A2995,'TVIX-web'!$A$1:$G$10000,2,0)</f>
        <v>272750</v>
      </c>
      <c r="C2995">
        <f>VLOOKUP($A2995,'TVIX-web'!$A$1:$G$10000,3,0)</f>
        <v>282000</v>
      </c>
      <c r="D2995">
        <f>VLOOKUP($A2995,'TVIX-web'!$A$1:$G$10000,4,0)</f>
        <v>263250</v>
      </c>
      <c r="E2995">
        <f>VLOOKUP($A2995,'TVIX-web'!$A$1:$G$10000,5,0)</f>
        <v>265500</v>
      </c>
    </row>
    <row r="2996" spans="1:5" x14ac:dyDescent="0.25">
      <c r="A2996" s="42">
        <v>42417</v>
      </c>
      <c r="B2996">
        <f>VLOOKUP($A2996,'TVIX-web'!$A$1:$G$10000,2,0)</f>
        <v>252500</v>
      </c>
      <c r="C2996">
        <f>VLOOKUP($A2996,'TVIX-web'!$A$1:$G$10000,3,0)</f>
        <v>257500</v>
      </c>
      <c r="D2996">
        <f>VLOOKUP($A2996,'TVIX-web'!$A$1:$G$10000,4,0)</f>
        <v>241750</v>
      </c>
      <c r="E2996">
        <f>VLOOKUP($A2996,'TVIX-web'!$A$1:$G$10000,5,0)</f>
        <v>244250</v>
      </c>
    </row>
    <row r="2997" spans="1:5" x14ac:dyDescent="0.25">
      <c r="A2997" s="42">
        <v>42418</v>
      </c>
      <c r="B2997">
        <f>VLOOKUP($A2997,'TVIX-web'!$A$1:$G$10000,2,0)</f>
        <v>241250</v>
      </c>
      <c r="C2997">
        <f>VLOOKUP($A2997,'TVIX-web'!$A$1:$G$10000,3,0)</f>
        <v>251250</v>
      </c>
      <c r="D2997">
        <f>VLOOKUP($A2997,'TVIX-web'!$A$1:$G$10000,4,0)</f>
        <v>236000</v>
      </c>
      <c r="E2997">
        <f>VLOOKUP($A2997,'TVIX-web'!$A$1:$G$10000,5,0)</f>
        <v>243250</v>
      </c>
    </row>
    <row r="2998" spans="1:5" x14ac:dyDescent="0.25">
      <c r="A2998" s="42">
        <v>42419</v>
      </c>
      <c r="B2998">
        <f>VLOOKUP($A2998,'TVIX-web'!$A$1:$G$10000,2,0)</f>
        <v>252250</v>
      </c>
      <c r="C2998">
        <f>VLOOKUP($A2998,'TVIX-web'!$A$1:$G$10000,3,0)</f>
        <v>256250</v>
      </c>
      <c r="D2998">
        <f>VLOOKUP($A2998,'TVIX-web'!$A$1:$G$10000,4,0)</f>
        <v>230000</v>
      </c>
      <c r="E2998">
        <f>VLOOKUP($A2998,'TVIX-web'!$A$1:$G$10000,5,0)</f>
        <v>230750</v>
      </c>
    </row>
    <row r="2999" spans="1:5" x14ac:dyDescent="0.25">
      <c r="A2999" s="42">
        <v>42422</v>
      </c>
      <c r="B2999">
        <f>VLOOKUP($A2999,'TVIX-web'!$A$1:$G$10000,2,0)</f>
        <v>218000</v>
      </c>
      <c r="C2999">
        <f>VLOOKUP($A2999,'TVIX-web'!$A$1:$G$10000,3,0)</f>
        <v>219250</v>
      </c>
      <c r="D2999">
        <f>VLOOKUP($A2999,'TVIX-web'!$A$1:$G$10000,4,0)</f>
        <v>204000</v>
      </c>
      <c r="E2999">
        <f>VLOOKUP($A2999,'TVIX-web'!$A$1:$G$10000,5,0)</f>
        <v>204500</v>
      </c>
    </row>
    <row r="3000" spans="1:5" x14ac:dyDescent="0.25">
      <c r="A3000" s="42">
        <v>42423</v>
      </c>
      <c r="B3000">
        <f>VLOOKUP($A3000,'TVIX-web'!$A$1:$G$10000,2,0)</f>
        <v>210000</v>
      </c>
      <c r="C3000">
        <f>VLOOKUP($A3000,'TVIX-web'!$A$1:$G$10000,3,0)</f>
        <v>226750</v>
      </c>
      <c r="D3000">
        <f>VLOOKUP($A3000,'TVIX-web'!$A$1:$G$10000,4,0)</f>
        <v>207750</v>
      </c>
      <c r="E3000">
        <f>VLOOKUP($A3000,'TVIX-web'!$A$1:$G$10000,5,0)</f>
        <v>225250</v>
      </c>
    </row>
    <row r="3001" spans="1:5" x14ac:dyDescent="0.25">
      <c r="A3001" s="42">
        <v>42424</v>
      </c>
      <c r="B3001">
        <f>VLOOKUP($A3001,'TVIX-web'!$A$1:$G$10000,2,0)</f>
        <v>243750</v>
      </c>
      <c r="C3001">
        <f>VLOOKUP($A3001,'TVIX-web'!$A$1:$G$10000,3,0)</f>
        <v>251500</v>
      </c>
      <c r="D3001">
        <f>VLOOKUP($A3001,'TVIX-web'!$A$1:$G$10000,4,0)</f>
        <v>220250</v>
      </c>
      <c r="E3001">
        <f>VLOOKUP($A3001,'TVIX-web'!$A$1:$G$10000,5,0)</f>
        <v>222250</v>
      </c>
    </row>
    <row r="3002" spans="1:5" x14ac:dyDescent="0.25">
      <c r="A3002" s="42">
        <v>42425</v>
      </c>
      <c r="B3002">
        <f>VLOOKUP($A3002,'TVIX-web'!$A$1:$G$10000,2,0)</f>
        <v>219250</v>
      </c>
      <c r="C3002">
        <f>VLOOKUP($A3002,'TVIX-web'!$A$1:$G$10000,3,0)</f>
        <v>228000</v>
      </c>
      <c r="D3002">
        <f>VLOOKUP($A3002,'TVIX-web'!$A$1:$G$10000,4,0)</f>
        <v>207250</v>
      </c>
      <c r="E3002">
        <f>VLOOKUP($A3002,'TVIX-web'!$A$1:$G$10000,5,0)</f>
        <v>207750</v>
      </c>
    </row>
    <row r="3003" spans="1:5" x14ac:dyDescent="0.25">
      <c r="A3003" s="42">
        <v>42426</v>
      </c>
      <c r="B3003">
        <f>VLOOKUP($A3003,'TVIX-web'!$A$1:$G$10000,2,0)</f>
        <v>201250</v>
      </c>
      <c r="C3003">
        <f>VLOOKUP($A3003,'TVIX-web'!$A$1:$G$10000,3,0)</f>
        <v>217500</v>
      </c>
      <c r="D3003">
        <f>VLOOKUP($A3003,'TVIX-web'!$A$1:$G$10000,4,0)</f>
        <v>199250</v>
      </c>
      <c r="E3003">
        <f>VLOOKUP($A3003,'TVIX-web'!$A$1:$G$10000,5,0)</f>
        <v>212750</v>
      </c>
    </row>
    <row r="3004" spans="1:5" x14ac:dyDescent="0.25">
      <c r="A3004" s="42">
        <v>42429</v>
      </c>
      <c r="B3004">
        <f>VLOOKUP($A3004,'TVIX-web'!$A$1:$G$10000,2,0)</f>
        <v>211250</v>
      </c>
      <c r="C3004">
        <f>VLOOKUP($A3004,'TVIX-web'!$A$1:$G$10000,3,0)</f>
        <v>220500</v>
      </c>
      <c r="D3004">
        <f>VLOOKUP($A3004,'TVIX-web'!$A$1:$G$10000,4,0)</f>
        <v>200000</v>
      </c>
      <c r="E3004">
        <f>VLOOKUP($A3004,'TVIX-web'!$A$1:$G$10000,5,0)</f>
        <v>219250</v>
      </c>
    </row>
    <row r="3005" spans="1:5" x14ac:dyDescent="0.25">
      <c r="A3005" s="42">
        <v>42430</v>
      </c>
      <c r="B3005">
        <f>VLOOKUP($A3005,'TVIX-web'!$A$1:$G$10000,2,0)</f>
        <v>209250</v>
      </c>
      <c r="C3005">
        <f>VLOOKUP($A3005,'TVIX-web'!$A$1:$G$10000,3,0)</f>
        <v>213500</v>
      </c>
      <c r="D3005">
        <f>VLOOKUP($A3005,'TVIX-web'!$A$1:$G$10000,4,0)</f>
        <v>183750</v>
      </c>
      <c r="E3005">
        <f>VLOOKUP($A3005,'TVIX-web'!$A$1:$G$10000,5,0)</f>
        <v>184000</v>
      </c>
    </row>
    <row r="3006" spans="1:5" x14ac:dyDescent="0.25">
      <c r="A3006" s="42">
        <v>42431</v>
      </c>
      <c r="B3006">
        <f>VLOOKUP($A3006,'TVIX-web'!$A$1:$G$10000,2,0)</f>
        <v>184500</v>
      </c>
      <c r="C3006">
        <f>VLOOKUP($A3006,'TVIX-web'!$A$1:$G$10000,3,0)</f>
        <v>189750</v>
      </c>
      <c r="D3006">
        <f>VLOOKUP($A3006,'TVIX-web'!$A$1:$G$10000,4,0)</f>
        <v>175750</v>
      </c>
      <c r="E3006">
        <f>VLOOKUP($A3006,'TVIX-web'!$A$1:$G$10000,5,0)</f>
        <v>175750</v>
      </c>
    </row>
    <row r="3007" spans="1:5" x14ac:dyDescent="0.25">
      <c r="A3007" s="42">
        <v>42432</v>
      </c>
      <c r="B3007">
        <f>VLOOKUP($A3007,'TVIX-web'!$A$1:$G$10000,2,0)</f>
        <v>178500</v>
      </c>
      <c r="C3007">
        <f>VLOOKUP($A3007,'TVIX-web'!$A$1:$G$10000,3,0)</f>
        <v>181250</v>
      </c>
      <c r="D3007">
        <f>VLOOKUP($A3007,'TVIX-web'!$A$1:$G$10000,4,0)</f>
        <v>162500</v>
      </c>
      <c r="E3007">
        <f>VLOOKUP($A3007,'TVIX-web'!$A$1:$G$10000,5,0)</f>
        <v>165250</v>
      </c>
    </row>
    <row r="3008" spans="1:5" x14ac:dyDescent="0.25">
      <c r="A3008" s="42">
        <v>42433</v>
      </c>
      <c r="B3008">
        <f>VLOOKUP($A3008,'TVIX-web'!$A$1:$G$10000,2,0)</f>
        <v>160250</v>
      </c>
      <c r="C3008">
        <f>VLOOKUP($A3008,'TVIX-web'!$A$1:$G$10000,3,0)</f>
        <v>172750</v>
      </c>
      <c r="D3008">
        <f>VLOOKUP($A3008,'TVIX-web'!$A$1:$G$10000,4,0)</f>
        <v>158500</v>
      </c>
      <c r="E3008">
        <f>VLOOKUP($A3008,'TVIX-web'!$A$1:$G$10000,5,0)</f>
        <v>169000</v>
      </c>
    </row>
    <row r="3009" spans="1:5" x14ac:dyDescent="0.25">
      <c r="A3009" s="42">
        <v>42436</v>
      </c>
      <c r="B3009">
        <f>VLOOKUP($A3009,'TVIX-web'!$A$1:$G$10000,2,0)</f>
        <v>175500</v>
      </c>
      <c r="C3009">
        <f>VLOOKUP($A3009,'TVIX-web'!$A$1:$G$10000,3,0)</f>
        <v>177500</v>
      </c>
      <c r="D3009">
        <f>VLOOKUP($A3009,'TVIX-web'!$A$1:$G$10000,4,0)</f>
        <v>162500</v>
      </c>
      <c r="E3009">
        <f>VLOOKUP($A3009,'TVIX-web'!$A$1:$G$10000,5,0)</f>
        <v>169500</v>
      </c>
    </row>
    <row r="3010" spans="1:5" x14ac:dyDescent="0.25">
      <c r="A3010" s="42">
        <v>42437</v>
      </c>
      <c r="B3010">
        <f>VLOOKUP($A3010,'TVIX-web'!$A$1:$G$10000,2,0)</f>
        <v>177000</v>
      </c>
      <c r="C3010">
        <f>VLOOKUP($A3010,'TVIX-web'!$A$1:$G$10000,3,0)</f>
        <v>182250</v>
      </c>
      <c r="D3010">
        <f>VLOOKUP($A3010,'TVIX-web'!$A$1:$G$10000,4,0)</f>
        <v>171500</v>
      </c>
      <c r="E3010">
        <f>VLOOKUP($A3010,'TVIX-web'!$A$1:$G$10000,5,0)</f>
        <v>181250</v>
      </c>
    </row>
    <row r="3011" spans="1:5" x14ac:dyDescent="0.25">
      <c r="A3011" s="42">
        <v>42438</v>
      </c>
      <c r="B3011">
        <f>VLOOKUP($A3011,'TVIX-web'!$A$1:$G$10000,2,0)</f>
        <v>177750</v>
      </c>
      <c r="C3011">
        <f>VLOOKUP($A3011,'TVIX-web'!$A$1:$G$10000,3,0)</f>
        <v>184500</v>
      </c>
      <c r="D3011">
        <f>VLOOKUP($A3011,'TVIX-web'!$A$1:$G$10000,4,0)</f>
        <v>175250</v>
      </c>
      <c r="E3011">
        <f>VLOOKUP($A3011,'TVIX-web'!$A$1:$G$10000,5,0)</f>
        <v>176750</v>
      </c>
    </row>
    <row r="3012" spans="1:5" x14ac:dyDescent="0.25">
      <c r="A3012" s="42">
        <v>42439</v>
      </c>
      <c r="B3012">
        <f>VLOOKUP($A3012,'TVIX-web'!$A$1:$G$10000,2,0)</f>
        <v>172000</v>
      </c>
      <c r="C3012">
        <f>VLOOKUP($A3012,'TVIX-web'!$A$1:$G$10000,3,0)</f>
        <v>186500</v>
      </c>
      <c r="D3012">
        <f>VLOOKUP($A3012,'TVIX-web'!$A$1:$G$10000,4,0)</f>
        <v>161500</v>
      </c>
      <c r="E3012">
        <f>VLOOKUP($A3012,'TVIX-web'!$A$1:$G$10000,5,0)</f>
        <v>171250</v>
      </c>
    </row>
    <row r="3013" spans="1:5" x14ac:dyDescent="0.25">
      <c r="A3013" s="42">
        <v>42440</v>
      </c>
      <c r="B3013">
        <f>VLOOKUP($A3013,'TVIX-web'!$A$1:$G$10000,2,0)</f>
        <v>163500</v>
      </c>
      <c r="C3013">
        <f>VLOOKUP($A3013,'TVIX-web'!$A$1:$G$10000,3,0)</f>
        <v>165250</v>
      </c>
      <c r="D3013">
        <f>VLOOKUP($A3013,'TVIX-web'!$A$1:$G$10000,4,0)</f>
        <v>156000</v>
      </c>
      <c r="E3013">
        <f>VLOOKUP($A3013,'TVIX-web'!$A$1:$G$10000,5,0)</f>
        <v>156250</v>
      </c>
    </row>
    <row r="3014" spans="1:5" x14ac:dyDescent="0.25">
      <c r="A3014" s="42">
        <v>42443</v>
      </c>
      <c r="B3014">
        <f>VLOOKUP($A3014,'TVIX-web'!$A$1:$G$10000,2,0)</f>
        <v>157750</v>
      </c>
      <c r="C3014">
        <f>VLOOKUP($A3014,'TVIX-web'!$A$1:$G$10000,3,0)</f>
        <v>160000</v>
      </c>
      <c r="D3014">
        <f>VLOOKUP($A3014,'TVIX-web'!$A$1:$G$10000,4,0)</f>
        <v>149750</v>
      </c>
      <c r="E3014">
        <f>VLOOKUP($A3014,'TVIX-web'!$A$1:$G$10000,5,0)</f>
        <v>151500</v>
      </c>
    </row>
    <row r="3015" spans="1:5" x14ac:dyDescent="0.25">
      <c r="A3015" s="42">
        <v>42444</v>
      </c>
      <c r="B3015">
        <f>VLOOKUP($A3015,'TVIX-web'!$A$1:$G$10000,2,0)</f>
        <v>159250</v>
      </c>
      <c r="C3015">
        <f>VLOOKUP($A3015,'TVIX-web'!$A$1:$G$10000,3,0)</f>
        <v>160000</v>
      </c>
      <c r="D3015">
        <f>VLOOKUP($A3015,'TVIX-web'!$A$1:$G$10000,4,0)</f>
        <v>154000</v>
      </c>
      <c r="E3015">
        <f>VLOOKUP($A3015,'TVIX-web'!$A$1:$G$10000,5,0)</f>
        <v>154500</v>
      </c>
    </row>
    <row r="3016" spans="1:5" x14ac:dyDescent="0.25">
      <c r="A3016" s="42">
        <v>42445</v>
      </c>
      <c r="B3016">
        <f>VLOOKUP($A3016,'TVIX-web'!$A$1:$G$10000,2,0)</f>
        <v>158500</v>
      </c>
      <c r="C3016">
        <f>VLOOKUP($A3016,'TVIX-web'!$A$1:$G$10000,3,0)</f>
        <v>158500</v>
      </c>
      <c r="D3016">
        <f>VLOOKUP($A3016,'TVIX-web'!$A$1:$G$10000,4,0)</f>
        <v>143250</v>
      </c>
      <c r="E3016">
        <f>VLOOKUP($A3016,'TVIX-web'!$A$1:$G$10000,5,0)</f>
        <v>145000</v>
      </c>
    </row>
    <row r="3017" spans="1:5" x14ac:dyDescent="0.25">
      <c r="A3017" s="42">
        <v>42446</v>
      </c>
      <c r="B3017">
        <f>VLOOKUP($A3017,'TVIX-web'!$A$1:$G$10000,2,0)</f>
        <v>145500</v>
      </c>
      <c r="C3017">
        <f>VLOOKUP($A3017,'TVIX-web'!$A$1:$G$10000,3,0)</f>
        <v>147250</v>
      </c>
      <c r="D3017">
        <f>VLOOKUP($A3017,'TVIX-web'!$A$1:$G$10000,4,0)</f>
        <v>135250</v>
      </c>
      <c r="E3017">
        <f>VLOOKUP($A3017,'TVIX-web'!$A$1:$G$10000,5,0)</f>
        <v>137000</v>
      </c>
    </row>
    <row r="3018" spans="1:5" x14ac:dyDescent="0.25">
      <c r="A3018" s="42">
        <v>42447</v>
      </c>
      <c r="B3018">
        <f>VLOOKUP($A3018,'TVIX-web'!$A$1:$G$10000,2,0)</f>
        <v>134750</v>
      </c>
      <c r="C3018">
        <f>VLOOKUP($A3018,'TVIX-web'!$A$1:$G$10000,3,0)</f>
        <v>140000</v>
      </c>
      <c r="D3018">
        <f>VLOOKUP($A3018,'TVIX-web'!$A$1:$G$10000,4,0)</f>
        <v>132000</v>
      </c>
      <c r="E3018">
        <f>VLOOKUP($A3018,'TVIX-web'!$A$1:$G$10000,5,0)</f>
        <v>136250</v>
      </c>
    </row>
    <row r="3019" spans="1:5" x14ac:dyDescent="0.25">
      <c r="A3019" s="42">
        <v>42450</v>
      </c>
      <c r="B3019">
        <f>VLOOKUP($A3019,'TVIX-web'!$A$1:$G$10000,2,0)</f>
        <v>136250</v>
      </c>
      <c r="C3019">
        <f>VLOOKUP($A3019,'TVIX-web'!$A$1:$G$10000,3,0)</f>
        <v>136750</v>
      </c>
      <c r="D3019">
        <f>VLOOKUP($A3019,'TVIX-web'!$A$1:$G$10000,4,0)</f>
        <v>124000</v>
      </c>
      <c r="E3019">
        <f>VLOOKUP($A3019,'TVIX-web'!$A$1:$G$10000,5,0)</f>
        <v>124500</v>
      </c>
    </row>
    <row r="3020" spans="1:5" x14ac:dyDescent="0.25">
      <c r="A3020" s="42">
        <v>42451</v>
      </c>
      <c r="B3020">
        <f>VLOOKUP($A3020,'TVIX-web'!$A$1:$G$10000,2,0)</f>
        <v>126750</v>
      </c>
      <c r="C3020">
        <f>VLOOKUP($A3020,'TVIX-web'!$A$1:$G$10000,3,0)</f>
        <v>127500</v>
      </c>
      <c r="D3020">
        <f>VLOOKUP($A3020,'TVIX-web'!$A$1:$G$10000,4,0)</f>
        <v>118750</v>
      </c>
      <c r="E3020">
        <f>VLOOKUP($A3020,'TVIX-web'!$A$1:$G$10000,5,0)</f>
        <v>120250</v>
      </c>
    </row>
    <row r="3021" spans="1:5" x14ac:dyDescent="0.25">
      <c r="A3021" s="42">
        <v>42452</v>
      </c>
      <c r="B3021">
        <f>VLOOKUP($A3021,'TVIX-web'!$A$1:$G$10000,2,0)</f>
        <v>122750</v>
      </c>
      <c r="C3021">
        <f>VLOOKUP($A3021,'TVIX-web'!$A$1:$G$10000,3,0)</f>
        <v>132500</v>
      </c>
      <c r="D3021">
        <f>VLOOKUP($A3021,'TVIX-web'!$A$1:$G$10000,4,0)</f>
        <v>122500</v>
      </c>
      <c r="E3021">
        <f>VLOOKUP($A3021,'TVIX-web'!$A$1:$G$10000,5,0)</f>
        <v>131000</v>
      </c>
    </row>
    <row r="3022" spans="1:5" x14ac:dyDescent="0.25">
      <c r="A3022" s="42">
        <v>42453</v>
      </c>
      <c r="B3022">
        <f>VLOOKUP($A3022,'TVIX-web'!$A$1:$G$10000,2,0)</f>
        <v>140000</v>
      </c>
      <c r="C3022">
        <f>VLOOKUP($A3022,'TVIX-web'!$A$1:$G$10000,3,0)</f>
        <v>142000</v>
      </c>
      <c r="D3022">
        <f>VLOOKUP($A3022,'TVIX-web'!$A$1:$G$10000,4,0)</f>
        <v>129500</v>
      </c>
      <c r="E3022">
        <f>VLOOKUP($A3022,'TVIX-web'!$A$1:$G$10000,5,0)</f>
        <v>130250</v>
      </c>
    </row>
    <row r="3023" spans="1:5" x14ac:dyDescent="0.25">
      <c r="A3023" s="42">
        <v>42457</v>
      </c>
      <c r="B3023">
        <f>VLOOKUP($A3023,'TVIX-web'!$A$1:$G$10000,2,0)</f>
        <v>128000</v>
      </c>
      <c r="C3023">
        <f>VLOOKUP($A3023,'TVIX-web'!$A$1:$G$10000,3,0)</f>
        <v>132250</v>
      </c>
      <c r="D3023">
        <f>VLOOKUP($A3023,'TVIX-web'!$A$1:$G$10000,4,0)</f>
        <v>123750</v>
      </c>
      <c r="E3023">
        <f>VLOOKUP($A3023,'TVIX-web'!$A$1:$G$10000,5,0)</f>
        <v>127000</v>
      </c>
    </row>
    <row r="3024" spans="1:5" x14ac:dyDescent="0.25">
      <c r="A3024" s="42">
        <v>42458</v>
      </c>
      <c r="B3024">
        <f>VLOOKUP($A3024,'TVIX-web'!$A$1:$G$10000,2,0)</f>
        <v>128500</v>
      </c>
      <c r="C3024">
        <f>VLOOKUP($A3024,'TVIX-web'!$A$1:$G$10000,3,0)</f>
        <v>130750</v>
      </c>
      <c r="D3024">
        <f>VLOOKUP($A3024,'TVIX-web'!$A$1:$G$10000,4,0)</f>
        <v>114250</v>
      </c>
      <c r="E3024">
        <f>VLOOKUP($A3024,'TVIX-web'!$A$1:$G$10000,5,0)</f>
        <v>115000</v>
      </c>
    </row>
    <row r="3025" spans="1:5" x14ac:dyDescent="0.25">
      <c r="A3025" s="42">
        <v>42459</v>
      </c>
      <c r="B3025">
        <f>VLOOKUP($A3025,'TVIX-web'!$A$1:$G$10000,2,0)</f>
        <v>111500</v>
      </c>
      <c r="C3025">
        <f>VLOOKUP($A3025,'TVIX-web'!$A$1:$G$10000,3,0)</f>
        <v>115000</v>
      </c>
      <c r="D3025">
        <f>VLOOKUP($A3025,'TVIX-web'!$A$1:$G$10000,4,0)</f>
        <v>106500</v>
      </c>
      <c r="E3025">
        <f>VLOOKUP($A3025,'TVIX-web'!$A$1:$G$10000,5,0)</f>
        <v>108750</v>
      </c>
    </row>
    <row r="3026" spans="1:5" x14ac:dyDescent="0.25">
      <c r="A3026" s="42">
        <v>42460</v>
      </c>
      <c r="B3026">
        <f>VLOOKUP($A3026,'TVIX-web'!$A$1:$G$10000,2,0)</f>
        <v>110750</v>
      </c>
      <c r="C3026">
        <f>VLOOKUP($A3026,'TVIX-web'!$A$1:$G$10000,3,0)</f>
        <v>113000</v>
      </c>
      <c r="D3026">
        <f>VLOOKUP($A3026,'TVIX-web'!$A$1:$G$10000,4,0)</f>
        <v>106500</v>
      </c>
      <c r="E3026">
        <f>VLOOKUP($A3026,'TVIX-web'!$A$1:$G$10000,5,0)</f>
        <v>109750</v>
      </c>
    </row>
    <row r="3027" spans="1:5" x14ac:dyDescent="0.25">
      <c r="A3027" s="42">
        <v>42461</v>
      </c>
      <c r="B3027">
        <f>VLOOKUP($A3027,'TVIX-web'!$A$1:$G$10000,2,0)</f>
        <v>116250</v>
      </c>
      <c r="C3027">
        <f>VLOOKUP($A3027,'TVIX-web'!$A$1:$G$10000,3,0)</f>
        <v>117750</v>
      </c>
      <c r="D3027">
        <f>VLOOKUP($A3027,'TVIX-web'!$A$1:$G$10000,4,0)</f>
        <v>104000</v>
      </c>
      <c r="E3027">
        <f>VLOOKUP($A3027,'TVIX-web'!$A$1:$G$10000,5,0)</f>
        <v>104750</v>
      </c>
    </row>
    <row r="3028" spans="1:5" x14ac:dyDescent="0.25">
      <c r="A3028" s="42">
        <v>42464</v>
      </c>
      <c r="B3028">
        <f>VLOOKUP($A3028,'TVIX-web'!$A$1:$G$10000,2,0)</f>
        <v>104500</v>
      </c>
      <c r="C3028">
        <f>VLOOKUP($A3028,'TVIX-web'!$A$1:$G$10000,3,0)</f>
        <v>109750</v>
      </c>
      <c r="D3028">
        <f>VLOOKUP($A3028,'TVIX-web'!$A$1:$G$10000,4,0)</f>
        <v>102750</v>
      </c>
      <c r="E3028">
        <f>VLOOKUP($A3028,'TVIX-web'!$A$1:$G$10000,5,0)</f>
        <v>109000</v>
      </c>
    </row>
    <row r="3029" spans="1:5" x14ac:dyDescent="0.25">
      <c r="A3029" s="42">
        <v>42465</v>
      </c>
      <c r="B3029">
        <f>VLOOKUP($A3029,'TVIX-web'!$A$1:$G$10000,2,0)</f>
        <v>117000</v>
      </c>
      <c r="C3029">
        <f>VLOOKUP($A3029,'TVIX-web'!$A$1:$G$10000,3,0)</f>
        <v>121250</v>
      </c>
      <c r="D3029">
        <f>VLOOKUP($A3029,'TVIX-web'!$A$1:$G$10000,4,0)</f>
        <v>113750</v>
      </c>
      <c r="E3029">
        <f>VLOOKUP($A3029,'TVIX-web'!$A$1:$G$10000,5,0)</f>
        <v>120000</v>
      </c>
    </row>
    <row r="3030" spans="1:5" x14ac:dyDescent="0.25">
      <c r="A3030" s="42">
        <v>42466</v>
      </c>
      <c r="B3030">
        <f>VLOOKUP($A3030,'TVIX-web'!$A$1:$G$10000,2,0)</f>
        <v>119000</v>
      </c>
      <c r="C3030">
        <f>VLOOKUP($A3030,'TVIX-web'!$A$1:$G$10000,3,0)</f>
        <v>121000</v>
      </c>
      <c r="D3030">
        <f>VLOOKUP($A3030,'TVIX-web'!$A$1:$G$10000,4,0)</f>
        <v>106250</v>
      </c>
      <c r="E3030">
        <f>VLOOKUP($A3030,'TVIX-web'!$A$1:$G$10000,5,0)</f>
        <v>106500</v>
      </c>
    </row>
    <row r="3031" spans="1:5" x14ac:dyDescent="0.25">
      <c r="A3031" s="42">
        <v>42467</v>
      </c>
      <c r="B3031">
        <f>VLOOKUP($A3031,'TVIX-web'!$A$1:$G$10000,2,0)</f>
        <v>111250</v>
      </c>
      <c r="C3031">
        <f>VLOOKUP($A3031,'TVIX-web'!$A$1:$G$10000,3,0)</f>
        <v>128750</v>
      </c>
      <c r="D3031">
        <f>VLOOKUP($A3031,'TVIX-web'!$A$1:$G$10000,4,0)</f>
        <v>109250</v>
      </c>
      <c r="E3031">
        <f>VLOOKUP($A3031,'TVIX-web'!$A$1:$G$10000,5,0)</f>
        <v>124000</v>
      </c>
    </row>
    <row r="3032" spans="1:5" x14ac:dyDescent="0.25">
      <c r="A3032" s="42">
        <v>42468</v>
      </c>
      <c r="B3032">
        <f>VLOOKUP($A3032,'TVIX-web'!$A$1:$G$10000,2,0)</f>
        <v>115250</v>
      </c>
      <c r="C3032">
        <f>VLOOKUP($A3032,'TVIX-web'!$A$1:$G$10000,3,0)</f>
        <v>122500</v>
      </c>
      <c r="D3032">
        <f>VLOOKUP($A3032,'TVIX-web'!$A$1:$G$10000,4,0)</f>
        <v>111250</v>
      </c>
      <c r="E3032">
        <f>VLOOKUP($A3032,'TVIX-web'!$A$1:$G$10000,5,0)</f>
        <v>117750</v>
      </c>
    </row>
    <row r="3033" spans="1:5" x14ac:dyDescent="0.25">
      <c r="A3033" s="42">
        <v>42471</v>
      </c>
      <c r="B3033">
        <f>VLOOKUP($A3033,'TVIX-web'!$A$1:$G$10000,2,0)</f>
        <v>114250</v>
      </c>
      <c r="C3033">
        <f>VLOOKUP($A3033,'TVIX-web'!$A$1:$G$10000,3,0)</f>
        <v>121500</v>
      </c>
      <c r="D3033">
        <f>VLOOKUP($A3033,'TVIX-web'!$A$1:$G$10000,4,0)</f>
        <v>112250</v>
      </c>
      <c r="E3033">
        <f>VLOOKUP($A3033,'TVIX-web'!$A$1:$G$10000,5,0)</f>
        <v>121500</v>
      </c>
    </row>
    <row r="3034" spans="1:5" x14ac:dyDescent="0.25">
      <c r="A3034" s="42">
        <v>42472</v>
      </c>
      <c r="B3034">
        <f>VLOOKUP($A3034,'TVIX-web'!$A$1:$G$10000,2,0)</f>
        <v>121250</v>
      </c>
      <c r="C3034">
        <f>VLOOKUP($A3034,'TVIX-web'!$A$1:$G$10000,3,0)</f>
        <v>127000</v>
      </c>
      <c r="D3034">
        <f>VLOOKUP($A3034,'TVIX-web'!$A$1:$G$10000,4,0)</f>
        <v>112000</v>
      </c>
      <c r="E3034">
        <f>VLOOKUP($A3034,'TVIX-web'!$A$1:$G$10000,5,0)</f>
        <v>113750</v>
      </c>
    </row>
    <row r="3035" spans="1:5" x14ac:dyDescent="0.25">
      <c r="A3035" s="42">
        <v>42473</v>
      </c>
      <c r="B3035">
        <f>VLOOKUP($A3035,'TVIX-web'!$A$1:$G$10000,2,0)</f>
        <v>109250</v>
      </c>
      <c r="C3035">
        <f>VLOOKUP($A3035,'TVIX-web'!$A$1:$G$10000,3,0)</f>
        <v>110000</v>
      </c>
      <c r="D3035">
        <f>VLOOKUP($A3035,'TVIX-web'!$A$1:$G$10000,4,0)</f>
        <v>103750</v>
      </c>
      <c r="E3035">
        <f>VLOOKUP($A3035,'TVIX-web'!$A$1:$G$10000,5,0)</f>
        <v>104000</v>
      </c>
    </row>
    <row r="3036" spans="1:5" x14ac:dyDescent="0.25">
      <c r="A3036" s="42">
        <v>42474</v>
      </c>
      <c r="B3036">
        <f>VLOOKUP($A3036,'TVIX-web'!$A$1:$G$10000,2,0)</f>
        <v>103750</v>
      </c>
      <c r="C3036">
        <f>VLOOKUP($A3036,'TVIX-web'!$A$1:$G$10000,3,0)</f>
        <v>106500</v>
      </c>
      <c r="D3036">
        <f>VLOOKUP($A3036,'TVIX-web'!$A$1:$G$10000,4,0)</f>
        <v>100500</v>
      </c>
      <c r="E3036">
        <f>VLOOKUP($A3036,'TVIX-web'!$A$1:$G$10000,5,0)</f>
        <v>103250</v>
      </c>
    </row>
    <row r="3037" spans="1:5" x14ac:dyDescent="0.25">
      <c r="A3037" s="42">
        <v>42475</v>
      </c>
      <c r="B3037">
        <f>VLOOKUP($A3037,'TVIX-web'!$A$1:$G$10000,2,0)</f>
        <v>103000</v>
      </c>
      <c r="C3037">
        <f>VLOOKUP($A3037,'TVIX-web'!$A$1:$G$10000,3,0)</f>
        <v>104500</v>
      </c>
      <c r="D3037">
        <f>VLOOKUP($A3037,'TVIX-web'!$A$1:$G$10000,4,0)</f>
        <v>99750</v>
      </c>
      <c r="E3037">
        <f>VLOOKUP($A3037,'TVIX-web'!$A$1:$G$10000,5,0)</f>
        <v>99750</v>
      </c>
    </row>
    <row r="3038" spans="1:5" x14ac:dyDescent="0.25">
      <c r="A3038" s="42">
        <v>42478</v>
      </c>
      <c r="B3038">
        <f>VLOOKUP($A3038,'TVIX-web'!$A$1:$G$10000,2,0)</f>
        <v>102750</v>
      </c>
      <c r="C3038">
        <f>VLOOKUP($A3038,'TVIX-web'!$A$1:$G$10000,3,0)</f>
        <v>102750</v>
      </c>
      <c r="D3038">
        <f>VLOOKUP($A3038,'TVIX-web'!$A$1:$G$10000,4,0)</f>
        <v>87500</v>
      </c>
      <c r="E3038">
        <f>VLOOKUP($A3038,'TVIX-web'!$A$1:$G$10000,5,0)</f>
        <v>87500</v>
      </c>
    </row>
    <row r="3039" spans="1:5" x14ac:dyDescent="0.25">
      <c r="A3039" s="42">
        <v>42479</v>
      </c>
      <c r="B3039">
        <f>VLOOKUP($A3039,'TVIX-web'!$A$1:$G$10000,2,0)</f>
        <v>87000</v>
      </c>
      <c r="C3039">
        <f>VLOOKUP($A3039,'TVIX-web'!$A$1:$G$10000,3,0)</f>
        <v>93250</v>
      </c>
      <c r="D3039">
        <f>VLOOKUP($A3039,'TVIX-web'!$A$1:$G$10000,4,0)</f>
        <v>84250</v>
      </c>
      <c r="E3039">
        <f>VLOOKUP($A3039,'TVIX-web'!$A$1:$G$10000,5,0)</f>
        <v>88750</v>
      </c>
    </row>
    <row r="3040" spans="1:5" x14ac:dyDescent="0.25">
      <c r="A3040" s="42">
        <v>42480</v>
      </c>
      <c r="B3040">
        <f>VLOOKUP($A3040,'TVIX-web'!$A$1:$G$10000,2,0)</f>
        <v>87750</v>
      </c>
      <c r="C3040">
        <f>VLOOKUP($A3040,'TVIX-web'!$A$1:$G$10000,3,0)</f>
        <v>91250</v>
      </c>
      <c r="D3040">
        <f>VLOOKUP($A3040,'TVIX-web'!$A$1:$G$10000,4,0)</f>
        <v>85500</v>
      </c>
      <c r="E3040">
        <f>VLOOKUP($A3040,'TVIX-web'!$A$1:$G$10000,5,0)</f>
        <v>89500</v>
      </c>
    </row>
    <row r="3041" spans="1:5" x14ac:dyDescent="0.25">
      <c r="A3041" s="42">
        <v>42481</v>
      </c>
      <c r="B3041">
        <f>VLOOKUP($A3041,'TVIX-web'!$A$1:$G$10000,2,0)</f>
        <v>91250</v>
      </c>
      <c r="C3041">
        <f>VLOOKUP($A3041,'TVIX-web'!$A$1:$G$10000,3,0)</f>
        <v>95750</v>
      </c>
      <c r="D3041">
        <f>VLOOKUP($A3041,'TVIX-web'!$A$1:$G$10000,4,0)</f>
        <v>90000</v>
      </c>
      <c r="E3041">
        <f>VLOOKUP($A3041,'TVIX-web'!$A$1:$G$10000,5,0)</f>
        <v>93000</v>
      </c>
    </row>
    <row r="3042" spans="1:5" x14ac:dyDescent="0.25">
      <c r="A3042" s="42">
        <v>42482</v>
      </c>
      <c r="B3042">
        <f>VLOOKUP($A3042,'TVIX-web'!$A$1:$G$10000,2,0)</f>
        <v>95000</v>
      </c>
      <c r="C3042">
        <f>VLOOKUP($A3042,'TVIX-web'!$A$1:$G$10000,3,0)</f>
        <v>96000</v>
      </c>
      <c r="D3042">
        <f>VLOOKUP($A3042,'TVIX-web'!$A$1:$G$10000,4,0)</f>
        <v>88000</v>
      </c>
      <c r="E3042">
        <f>VLOOKUP($A3042,'TVIX-web'!$A$1:$G$10000,5,0)</f>
        <v>88500</v>
      </c>
    </row>
    <row r="3043" spans="1:5" x14ac:dyDescent="0.25">
      <c r="A3043" s="42">
        <v>42485</v>
      </c>
      <c r="B3043">
        <f>VLOOKUP($A3043,'TVIX-web'!$A$1:$G$10000,2,0)</f>
        <v>91250</v>
      </c>
      <c r="C3043">
        <f>VLOOKUP($A3043,'TVIX-web'!$A$1:$G$10000,3,0)</f>
        <v>94250</v>
      </c>
      <c r="D3043">
        <f>VLOOKUP($A3043,'TVIX-web'!$A$1:$G$10000,4,0)</f>
        <v>89750</v>
      </c>
      <c r="E3043">
        <f>VLOOKUP($A3043,'TVIX-web'!$A$1:$G$10000,5,0)</f>
        <v>90250</v>
      </c>
    </row>
    <row r="3044" spans="1:5" x14ac:dyDescent="0.25">
      <c r="A3044" s="42">
        <v>42486</v>
      </c>
      <c r="B3044">
        <f>VLOOKUP($A3044,'TVIX-web'!$A$1:$G$10000,2,0)</f>
        <v>88750</v>
      </c>
      <c r="C3044">
        <f>VLOOKUP($A3044,'TVIX-web'!$A$1:$G$10000,3,0)</f>
        <v>89750</v>
      </c>
      <c r="D3044">
        <f>VLOOKUP($A3044,'TVIX-web'!$A$1:$G$10000,4,0)</f>
        <v>86000</v>
      </c>
      <c r="E3044">
        <f>VLOOKUP($A3044,'TVIX-web'!$A$1:$G$10000,5,0)</f>
        <v>86750</v>
      </c>
    </row>
    <row r="3045" spans="1:5" x14ac:dyDescent="0.25">
      <c r="A3045" s="42">
        <v>42487</v>
      </c>
      <c r="B3045">
        <f>VLOOKUP($A3045,'TVIX-web'!$A$1:$G$10000,2,0)</f>
        <v>89500</v>
      </c>
      <c r="C3045">
        <f>VLOOKUP($A3045,'TVIX-web'!$A$1:$G$10000,3,0)</f>
        <v>90000</v>
      </c>
      <c r="D3045">
        <f>VLOOKUP($A3045,'TVIX-web'!$A$1:$G$10000,4,0)</f>
        <v>80000</v>
      </c>
      <c r="E3045">
        <f>VLOOKUP($A3045,'TVIX-web'!$A$1:$G$10000,5,0)</f>
        <v>80750</v>
      </c>
    </row>
    <row r="3046" spans="1:5" x14ac:dyDescent="0.25">
      <c r="A3046" s="42">
        <v>42488</v>
      </c>
      <c r="B3046">
        <f>VLOOKUP($A3046,'TVIX-web'!$A$1:$G$10000,2,0)</f>
        <v>83500</v>
      </c>
      <c r="C3046">
        <f>VLOOKUP($A3046,'TVIX-web'!$A$1:$G$10000,3,0)</f>
        <v>91250</v>
      </c>
      <c r="D3046">
        <f>VLOOKUP($A3046,'TVIX-web'!$A$1:$G$10000,4,0)</f>
        <v>78750</v>
      </c>
      <c r="E3046">
        <f>VLOOKUP($A3046,'TVIX-web'!$A$1:$G$10000,5,0)</f>
        <v>90500</v>
      </c>
    </row>
    <row r="3047" spans="1:5" x14ac:dyDescent="0.25">
      <c r="A3047" s="42">
        <v>42489</v>
      </c>
      <c r="B3047">
        <f>VLOOKUP($A3047,'TVIX-web'!$A$1:$G$10000,2,0)</f>
        <v>92000</v>
      </c>
      <c r="C3047">
        <f>VLOOKUP($A3047,'TVIX-web'!$A$1:$G$10000,3,0)</f>
        <v>103750</v>
      </c>
      <c r="D3047">
        <f>VLOOKUP($A3047,'TVIX-web'!$A$1:$G$10000,4,0)</f>
        <v>89750</v>
      </c>
      <c r="E3047">
        <f>VLOOKUP($A3047,'TVIX-web'!$A$1:$G$10000,5,0)</f>
        <v>95750</v>
      </c>
    </row>
    <row r="3048" spans="1:5" x14ac:dyDescent="0.25">
      <c r="A3048" s="42">
        <v>42492</v>
      </c>
      <c r="B3048">
        <f>VLOOKUP($A3048,'TVIX-web'!$A$1:$G$10000,2,0)</f>
        <v>92500</v>
      </c>
      <c r="C3048">
        <f>VLOOKUP($A3048,'TVIX-web'!$A$1:$G$10000,3,0)</f>
        <v>94250</v>
      </c>
      <c r="D3048">
        <f>VLOOKUP($A3048,'TVIX-web'!$A$1:$G$10000,4,0)</f>
        <v>83250</v>
      </c>
      <c r="E3048">
        <f>VLOOKUP($A3048,'TVIX-web'!$A$1:$G$10000,5,0)</f>
        <v>85000</v>
      </c>
    </row>
    <row r="3049" spans="1:5" x14ac:dyDescent="0.25">
      <c r="A3049" s="42">
        <v>42493</v>
      </c>
      <c r="B3049">
        <f>VLOOKUP($A3049,'TVIX-web'!$A$1:$G$10000,2,0)</f>
        <v>89500</v>
      </c>
      <c r="C3049">
        <f>VLOOKUP($A3049,'TVIX-web'!$A$1:$G$10000,3,0)</f>
        <v>95500</v>
      </c>
      <c r="D3049">
        <f>VLOOKUP($A3049,'TVIX-web'!$A$1:$G$10000,4,0)</f>
        <v>88750</v>
      </c>
      <c r="E3049">
        <f>VLOOKUP($A3049,'TVIX-web'!$A$1:$G$10000,5,0)</f>
        <v>91750</v>
      </c>
    </row>
    <row r="3050" spans="1:5" x14ac:dyDescent="0.25">
      <c r="A3050" s="42">
        <v>42494</v>
      </c>
      <c r="B3050">
        <f>VLOOKUP($A3050,'TVIX-web'!$A$1:$G$10000,2,0)</f>
        <v>96250</v>
      </c>
      <c r="C3050">
        <f>VLOOKUP($A3050,'TVIX-web'!$A$1:$G$10000,3,0)</f>
        <v>97750</v>
      </c>
      <c r="D3050">
        <f>VLOOKUP($A3050,'TVIX-web'!$A$1:$G$10000,4,0)</f>
        <v>92750</v>
      </c>
      <c r="E3050">
        <f>VLOOKUP($A3050,'TVIX-web'!$A$1:$G$10000,5,0)</f>
        <v>94250</v>
      </c>
    </row>
    <row r="3051" spans="1:5" x14ac:dyDescent="0.25">
      <c r="A3051" s="42">
        <v>42495</v>
      </c>
      <c r="B3051">
        <f>VLOOKUP($A3051,'TVIX-web'!$A$1:$G$10000,2,0)</f>
        <v>90500</v>
      </c>
      <c r="C3051">
        <f>VLOOKUP($A3051,'TVIX-web'!$A$1:$G$10000,3,0)</f>
        <v>96750</v>
      </c>
      <c r="D3051">
        <f>VLOOKUP($A3051,'TVIX-web'!$A$1:$G$10000,4,0)</f>
        <v>89750</v>
      </c>
      <c r="E3051">
        <f>VLOOKUP($A3051,'TVIX-web'!$A$1:$G$10000,5,0)</f>
        <v>93750</v>
      </c>
    </row>
    <row r="3052" spans="1:5" x14ac:dyDescent="0.25">
      <c r="A3052" s="42">
        <v>42496</v>
      </c>
      <c r="B3052">
        <f>VLOOKUP($A3052,'TVIX-web'!$A$1:$G$10000,2,0)</f>
        <v>94750</v>
      </c>
      <c r="C3052">
        <f>VLOOKUP($A3052,'TVIX-web'!$A$1:$G$10000,3,0)</f>
        <v>95000</v>
      </c>
      <c r="D3052">
        <f>VLOOKUP($A3052,'TVIX-web'!$A$1:$G$10000,4,0)</f>
        <v>85250</v>
      </c>
      <c r="E3052">
        <f>VLOOKUP($A3052,'TVIX-web'!$A$1:$G$10000,5,0)</f>
        <v>86250</v>
      </c>
    </row>
    <row r="3053" spans="1:5" x14ac:dyDescent="0.25">
      <c r="A3053" s="42">
        <v>42499</v>
      </c>
      <c r="B3053">
        <f>VLOOKUP($A3053,'TVIX-web'!$A$1:$G$10000,2,0)</f>
        <v>84500</v>
      </c>
      <c r="C3053">
        <f>VLOOKUP($A3053,'TVIX-web'!$A$1:$G$10000,3,0)</f>
        <v>85000</v>
      </c>
      <c r="D3053">
        <f>VLOOKUP($A3053,'TVIX-web'!$A$1:$G$10000,4,0)</f>
        <v>78750</v>
      </c>
      <c r="E3053">
        <f>VLOOKUP($A3053,'TVIX-web'!$A$1:$G$10000,5,0)</f>
        <v>82000</v>
      </c>
    </row>
    <row r="3054" spans="1:5" x14ac:dyDescent="0.25">
      <c r="A3054" s="42">
        <v>42500</v>
      </c>
      <c r="B3054">
        <f>VLOOKUP($A3054,'TVIX-web'!$A$1:$G$10000,2,0)</f>
        <v>78250</v>
      </c>
      <c r="C3054">
        <f>VLOOKUP($A3054,'TVIX-web'!$A$1:$G$10000,3,0)</f>
        <v>78500</v>
      </c>
      <c r="D3054">
        <f>VLOOKUP($A3054,'TVIX-web'!$A$1:$G$10000,4,0)</f>
        <v>74000</v>
      </c>
      <c r="E3054">
        <f>VLOOKUP($A3054,'TVIX-web'!$A$1:$G$10000,5,0)</f>
        <v>74250</v>
      </c>
    </row>
    <row r="3055" spans="1:5" x14ac:dyDescent="0.25">
      <c r="A3055" s="42">
        <v>42501</v>
      </c>
      <c r="B3055">
        <f>VLOOKUP($A3055,'TVIX-web'!$A$1:$G$10000,2,0)</f>
        <v>75000</v>
      </c>
      <c r="C3055">
        <f>VLOOKUP($A3055,'TVIX-web'!$A$1:$G$10000,3,0)</f>
        <v>80000</v>
      </c>
      <c r="D3055">
        <f>VLOOKUP($A3055,'TVIX-web'!$A$1:$G$10000,4,0)</f>
        <v>72000</v>
      </c>
      <c r="E3055">
        <f>VLOOKUP($A3055,'TVIX-web'!$A$1:$G$10000,5,0)</f>
        <v>78750</v>
      </c>
    </row>
    <row r="3056" spans="1:5" x14ac:dyDescent="0.25">
      <c r="A3056" s="42">
        <v>42502</v>
      </c>
      <c r="B3056">
        <f>VLOOKUP($A3056,'TVIX-web'!$A$1:$G$10000,2,0)</f>
        <v>76750</v>
      </c>
      <c r="C3056">
        <f>VLOOKUP($A3056,'TVIX-web'!$A$1:$G$10000,3,0)</f>
        <v>83000</v>
      </c>
      <c r="D3056">
        <f>VLOOKUP($A3056,'TVIX-web'!$A$1:$G$10000,4,0)</f>
        <v>74250</v>
      </c>
      <c r="E3056">
        <f>VLOOKUP($A3056,'TVIX-web'!$A$1:$G$10000,5,0)</f>
        <v>76500</v>
      </c>
    </row>
    <row r="3057" spans="1:5" x14ac:dyDescent="0.25">
      <c r="A3057" s="42">
        <v>42503</v>
      </c>
      <c r="B3057">
        <f>VLOOKUP($A3057,'TVIX-web'!$A$1:$G$10000,2,0)</f>
        <v>76500</v>
      </c>
      <c r="C3057">
        <f>VLOOKUP($A3057,'TVIX-web'!$A$1:$G$10000,3,0)</f>
        <v>83000</v>
      </c>
      <c r="D3057">
        <f>VLOOKUP($A3057,'TVIX-web'!$A$1:$G$10000,4,0)</f>
        <v>73750</v>
      </c>
      <c r="E3057">
        <f>VLOOKUP($A3057,'TVIX-web'!$A$1:$G$10000,5,0)</f>
        <v>81750</v>
      </c>
    </row>
    <row r="3058" spans="1:5" x14ac:dyDescent="0.25">
      <c r="A3058" s="42">
        <v>42506</v>
      </c>
      <c r="B3058">
        <f>VLOOKUP($A3058,'TVIX-web'!$A$1:$G$10000,2,0)</f>
        <v>80500</v>
      </c>
      <c r="C3058">
        <f>VLOOKUP($A3058,'TVIX-web'!$A$1:$G$10000,3,0)</f>
        <v>80500</v>
      </c>
      <c r="D3058">
        <f>VLOOKUP($A3058,'TVIX-web'!$A$1:$G$10000,4,0)</f>
        <v>73000</v>
      </c>
      <c r="E3058">
        <f>VLOOKUP($A3058,'TVIX-web'!$A$1:$G$10000,5,0)</f>
        <v>74750</v>
      </c>
    </row>
    <row r="3059" spans="1:5" x14ac:dyDescent="0.25">
      <c r="A3059" s="42">
        <v>42507</v>
      </c>
      <c r="B3059">
        <f>VLOOKUP($A3059,'TVIX-web'!$A$1:$G$10000,2,0)</f>
        <v>75500</v>
      </c>
      <c r="C3059">
        <f>VLOOKUP($A3059,'TVIX-web'!$A$1:$G$10000,3,0)</f>
        <v>82750</v>
      </c>
      <c r="D3059">
        <f>VLOOKUP($A3059,'TVIX-web'!$A$1:$G$10000,4,0)</f>
        <v>75000</v>
      </c>
      <c r="E3059">
        <f>VLOOKUP($A3059,'TVIX-web'!$A$1:$G$10000,5,0)</f>
        <v>80750</v>
      </c>
    </row>
    <row r="3060" spans="1:5" x14ac:dyDescent="0.25">
      <c r="A3060" s="42">
        <v>42508</v>
      </c>
      <c r="B3060">
        <f>VLOOKUP($A3060,'TVIX-web'!$A$1:$G$10000,2,0)</f>
        <v>81250</v>
      </c>
      <c r="C3060">
        <f>VLOOKUP($A3060,'TVIX-web'!$A$1:$G$10000,3,0)</f>
        <v>83750</v>
      </c>
      <c r="D3060">
        <f>VLOOKUP($A3060,'TVIX-web'!$A$1:$G$10000,4,0)</f>
        <v>75500</v>
      </c>
      <c r="E3060">
        <f>VLOOKUP($A3060,'TVIX-web'!$A$1:$G$10000,5,0)</f>
        <v>80250</v>
      </c>
    </row>
    <row r="3061" spans="1:5" x14ac:dyDescent="0.25">
      <c r="A3061" s="42">
        <v>42509</v>
      </c>
      <c r="B3061">
        <f>VLOOKUP($A3061,'TVIX-web'!$A$1:$G$10000,2,0)</f>
        <v>83000</v>
      </c>
      <c r="C3061">
        <f>VLOOKUP($A3061,'TVIX-web'!$A$1:$G$10000,3,0)</f>
        <v>89000</v>
      </c>
      <c r="D3061">
        <f>VLOOKUP($A3061,'TVIX-web'!$A$1:$G$10000,4,0)</f>
        <v>80500</v>
      </c>
      <c r="E3061">
        <f>VLOOKUP($A3061,'TVIX-web'!$A$1:$G$10000,5,0)</f>
        <v>80750</v>
      </c>
    </row>
    <row r="3062" spans="1:5" x14ac:dyDescent="0.25">
      <c r="A3062" s="42">
        <v>42510</v>
      </c>
      <c r="B3062">
        <f>VLOOKUP($A3062,'TVIX-web'!$A$1:$G$10000,2,0)</f>
        <v>77750</v>
      </c>
      <c r="C3062">
        <f>VLOOKUP($A3062,'TVIX-web'!$A$1:$G$10000,3,0)</f>
        <v>78250</v>
      </c>
      <c r="D3062">
        <f>VLOOKUP($A3062,'TVIX-web'!$A$1:$G$10000,4,0)</f>
        <v>75250</v>
      </c>
      <c r="E3062">
        <f>VLOOKUP($A3062,'TVIX-web'!$A$1:$G$10000,5,0)</f>
        <v>75500</v>
      </c>
    </row>
    <row r="3063" spans="1:5" x14ac:dyDescent="0.25">
      <c r="A3063" s="42">
        <v>42513</v>
      </c>
      <c r="B3063">
        <f>VLOOKUP($A3063,'TVIX-web'!$A$1:$G$10000,2,0)</f>
        <v>75500</v>
      </c>
      <c r="C3063">
        <f>VLOOKUP($A3063,'TVIX-web'!$A$1:$G$10000,3,0)</f>
        <v>76750</v>
      </c>
      <c r="D3063">
        <f>VLOOKUP($A3063,'TVIX-web'!$A$1:$G$10000,4,0)</f>
        <v>73500</v>
      </c>
      <c r="E3063">
        <f>VLOOKUP($A3063,'TVIX-web'!$A$1:$G$10000,5,0)</f>
        <v>75750</v>
      </c>
    </row>
    <row r="3064" spans="1:5" x14ac:dyDescent="0.25">
      <c r="A3064" s="42">
        <v>42514</v>
      </c>
      <c r="B3064">
        <f>VLOOKUP($A3064,'TVIX-web'!$A$1:$G$10000,2,0)</f>
        <v>73000</v>
      </c>
      <c r="C3064">
        <f>VLOOKUP($A3064,'TVIX-web'!$A$1:$G$10000,3,0)</f>
        <v>74000</v>
      </c>
      <c r="D3064">
        <f>VLOOKUP($A3064,'TVIX-web'!$A$1:$G$10000,4,0)</f>
        <v>67750</v>
      </c>
      <c r="E3064">
        <f>VLOOKUP($A3064,'TVIX-web'!$A$1:$G$10000,5,0)</f>
        <v>69000</v>
      </c>
    </row>
    <row r="3065" spans="1:5" x14ac:dyDescent="0.25">
      <c r="A3065" s="42">
        <v>42515</v>
      </c>
      <c r="B3065">
        <f>VLOOKUP($A3065,'TVIX-web'!$A$1:$G$10000,2,0)</f>
        <v>66500</v>
      </c>
      <c r="C3065">
        <f>VLOOKUP($A3065,'TVIX-web'!$A$1:$G$10000,3,0)</f>
        <v>67750</v>
      </c>
      <c r="D3065">
        <f>VLOOKUP($A3065,'TVIX-web'!$A$1:$G$10000,4,0)</f>
        <v>63750</v>
      </c>
      <c r="E3065">
        <f>VLOOKUP($A3065,'TVIX-web'!$A$1:$G$10000,5,0)</f>
        <v>66500</v>
      </c>
    </row>
    <row r="3066" spans="1:5" x14ac:dyDescent="0.25">
      <c r="A3066" s="42">
        <v>42516</v>
      </c>
      <c r="B3066">
        <f>VLOOKUP($A3066,'TVIX-web'!$A$1:$G$10000,2,0)</f>
        <v>66250</v>
      </c>
      <c r="C3066">
        <f>VLOOKUP($A3066,'TVIX-web'!$A$1:$G$10000,3,0)</f>
        <v>66500</v>
      </c>
      <c r="D3066">
        <f>VLOOKUP($A3066,'TVIX-web'!$A$1:$G$10000,4,0)</f>
        <v>64250</v>
      </c>
      <c r="E3066">
        <f>VLOOKUP($A3066,'TVIX-web'!$A$1:$G$10000,5,0)</f>
        <v>64750</v>
      </c>
    </row>
    <row r="3067" spans="1:5" x14ac:dyDescent="0.25">
      <c r="A3067" s="42">
        <v>42517</v>
      </c>
      <c r="B3067">
        <f>VLOOKUP($A3067,'TVIX-web'!$A$1:$G$10000,2,0)</f>
        <v>64250</v>
      </c>
      <c r="C3067">
        <f>VLOOKUP($A3067,'TVIX-web'!$A$1:$G$10000,3,0)</f>
        <v>64500</v>
      </c>
      <c r="D3067">
        <f>VLOOKUP($A3067,'TVIX-web'!$A$1:$G$10000,4,0)</f>
        <v>61000</v>
      </c>
      <c r="E3067">
        <f>VLOOKUP($A3067,'TVIX-web'!$A$1:$G$10000,5,0)</f>
        <v>61000</v>
      </c>
    </row>
    <row r="3068" spans="1:5" x14ac:dyDescent="0.25">
      <c r="A3068" s="42">
        <v>42521</v>
      </c>
      <c r="B3068">
        <f>VLOOKUP($A3068,'TVIX-web'!$A$1:$G$10000,2,0)</f>
        <v>59750</v>
      </c>
      <c r="C3068">
        <f>VLOOKUP($A3068,'TVIX-web'!$A$1:$G$10000,3,0)</f>
        <v>64500</v>
      </c>
      <c r="D3068">
        <f>VLOOKUP($A3068,'TVIX-web'!$A$1:$G$10000,4,0)</f>
        <v>59000</v>
      </c>
      <c r="E3068">
        <f>VLOOKUP($A3068,'TVIX-web'!$A$1:$G$10000,5,0)</f>
        <v>60500</v>
      </c>
    </row>
    <row r="3069" spans="1:5" x14ac:dyDescent="0.25">
      <c r="A3069" s="42">
        <v>42522</v>
      </c>
      <c r="B3069">
        <f>VLOOKUP($A3069,'TVIX-web'!$A$1:$G$10000,2,0)</f>
        <v>63250</v>
      </c>
      <c r="C3069">
        <f>VLOOKUP($A3069,'TVIX-web'!$A$1:$G$10000,3,0)</f>
        <v>64250</v>
      </c>
      <c r="D3069">
        <f>VLOOKUP($A3069,'TVIX-web'!$A$1:$G$10000,4,0)</f>
        <v>59000</v>
      </c>
      <c r="E3069">
        <f>VLOOKUP($A3069,'TVIX-web'!$A$1:$G$10000,5,0)</f>
        <v>59750</v>
      </c>
    </row>
    <row r="3070" spans="1:5" x14ac:dyDescent="0.25">
      <c r="A3070" s="42">
        <v>42523</v>
      </c>
      <c r="B3070">
        <f>VLOOKUP($A3070,'TVIX-web'!$A$1:$G$10000,2,0)</f>
        <v>61000</v>
      </c>
      <c r="C3070">
        <f>VLOOKUP($A3070,'TVIX-web'!$A$1:$G$10000,3,0)</f>
        <v>62500</v>
      </c>
      <c r="D3070">
        <f>VLOOKUP($A3070,'TVIX-web'!$A$1:$G$10000,4,0)</f>
        <v>57000</v>
      </c>
      <c r="E3070">
        <f>VLOOKUP($A3070,'TVIX-web'!$A$1:$G$10000,5,0)</f>
        <v>57000</v>
      </c>
    </row>
    <row r="3071" spans="1:5" x14ac:dyDescent="0.25">
      <c r="A3071" s="42">
        <v>42524</v>
      </c>
      <c r="B3071">
        <f>VLOOKUP($A3071,'TVIX-web'!$A$1:$G$10000,2,0)</f>
        <v>58750</v>
      </c>
      <c r="C3071">
        <f>VLOOKUP($A3071,'TVIX-web'!$A$1:$G$10000,3,0)</f>
        <v>61750</v>
      </c>
      <c r="D3071">
        <f>VLOOKUP($A3071,'TVIX-web'!$A$1:$G$10000,4,0)</f>
        <v>55750</v>
      </c>
      <c r="E3071">
        <f>VLOOKUP($A3071,'TVIX-web'!$A$1:$G$10000,5,0)</f>
        <v>56000</v>
      </c>
    </row>
    <row r="3072" spans="1:5" x14ac:dyDescent="0.25">
      <c r="A3072" s="42">
        <v>42527</v>
      </c>
      <c r="B3072">
        <f>VLOOKUP($A3072,'TVIX-web'!$A$1:$G$10000,2,0)</f>
        <v>55500</v>
      </c>
      <c r="C3072">
        <f>VLOOKUP($A3072,'TVIX-web'!$A$1:$G$10000,3,0)</f>
        <v>57500</v>
      </c>
      <c r="D3072">
        <f>VLOOKUP($A3072,'TVIX-web'!$A$1:$G$10000,4,0)</f>
        <v>54250</v>
      </c>
      <c r="E3072">
        <f>VLOOKUP($A3072,'TVIX-web'!$A$1:$G$10000,5,0)</f>
        <v>54500</v>
      </c>
    </row>
    <row r="3073" spans="1:5" x14ac:dyDescent="0.25">
      <c r="A3073" s="42">
        <v>42528</v>
      </c>
      <c r="B3073">
        <f>VLOOKUP($A3073,'TVIX-web'!$A$1:$G$10000,2,0)</f>
        <v>53750</v>
      </c>
      <c r="C3073">
        <f>VLOOKUP($A3073,'TVIX-web'!$A$1:$G$10000,3,0)</f>
        <v>54750</v>
      </c>
      <c r="D3073">
        <f>VLOOKUP($A3073,'TVIX-web'!$A$1:$G$10000,4,0)</f>
        <v>52500</v>
      </c>
      <c r="E3073">
        <f>VLOOKUP($A3073,'TVIX-web'!$A$1:$G$10000,5,0)</f>
        <v>54750</v>
      </c>
    </row>
    <row r="3074" spans="1:5" x14ac:dyDescent="0.25">
      <c r="A3074" s="42">
        <v>42529</v>
      </c>
      <c r="B3074">
        <f>VLOOKUP($A3074,'TVIX-web'!$A$1:$G$10000,2,0)</f>
        <v>54250</v>
      </c>
      <c r="C3074">
        <f>VLOOKUP($A3074,'TVIX-web'!$A$1:$G$10000,3,0)</f>
        <v>56750</v>
      </c>
      <c r="D3074">
        <f>VLOOKUP($A3074,'TVIX-web'!$A$1:$G$10000,4,0)</f>
        <v>53750</v>
      </c>
      <c r="E3074">
        <f>VLOOKUP($A3074,'TVIX-web'!$A$1:$G$10000,5,0)</f>
        <v>55500</v>
      </c>
    </row>
    <row r="3075" spans="1:5" x14ac:dyDescent="0.25">
      <c r="A3075" s="42">
        <v>42530</v>
      </c>
      <c r="B3075">
        <f>VLOOKUP($A3075,'TVIX-web'!$A$1:$G$10000,2,0)</f>
        <v>57750</v>
      </c>
      <c r="C3075">
        <f>VLOOKUP($A3075,'TVIX-web'!$A$1:$G$10000,3,0)</f>
        <v>58750</v>
      </c>
      <c r="D3075">
        <f>VLOOKUP($A3075,'TVIX-web'!$A$1:$G$10000,4,0)</f>
        <v>56250</v>
      </c>
      <c r="E3075">
        <f>VLOOKUP($A3075,'TVIX-web'!$A$1:$G$10000,5,0)</f>
        <v>57500</v>
      </c>
    </row>
    <row r="3076" spans="1:5" x14ac:dyDescent="0.25">
      <c r="A3076" s="42">
        <v>42531</v>
      </c>
      <c r="B3076">
        <f>VLOOKUP($A3076,'TVIX-web'!$A$1:$G$10000,2,0)</f>
        <v>62500</v>
      </c>
      <c r="C3076">
        <f>VLOOKUP($A3076,'TVIX-web'!$A$1:$G$10000,3,0)</f>
        <v>68000</v>
      </c>
      <c r="D3076">
        <f>VLOOKUP($A3076,'TVIX-web'!$A$1:$G$10000,4,0)</f>
        <v>61500</v>
      </c>
      <c r="E3076">
        <f>VLOOKUP($A3076,'TVIX-web'!$A$1:$G$10000,5,0)</f>
        <v>67500</v>
      </c>
    </row>
    <row r="3077" spans="1:5" x14ac:dyDescent="0.25">
      <c r="A3077" s="42">
        <v>42534</v>
      </c>
      <c r="B3077">
        <f>VLOOKUP($A3077,'TVIX-web'!$A$1:$G$10000,2,0)</f>
        <v>73500</v>
      </c>
      <c r="C3077">
        <f>VLOOKUP($A3077,'TVIX-web'!$A$1:$G$10000,3,0)</f>
        <v>87000</v>
      </c>
      <c r="D3077">
        <f>VLOOKUP($A3077,'TVIX-web'!$A$1:$G$10000,4,0)</f>
        <v>70000</v>
      </c>
      <c r="E3077">
        <f>VLOOKUP($A3077,'TVIX-web'!$A$1:$G$10000,5,0)</f>
        <v>87000</v>
      </c>
    </row>
    <row r="3078" spans="1:5" x14ac:dyDescent="0.25">
      <c r="A3078" s="42">
        <v>42535</v>
      </c>
      <c r="B3078">
        <f>VLOOKUP($A3078,'TVIX-web'!$A$1:$G$10000,2,0)</f>
        <v>90250</v>
      </c>
      <c r="C3078">
        <f>VLOOKUP($A3078,'TVIX-web'!$A$1:$G$10000,3,0)</f>
        <v>92500</v>
      </c>
      <c r="D3078">
        <f>VLOOKUP($A3078,'TVIX-web'!$A$1:$G$10000,4,0)</f>
        <v>80000</v>
      </c>
      <c r="E3078">
        <f>VLOOKUP($A3078,'TVIX-web'!$A$1:$G$10000,5,0)</f>
        <v>82500</v>
      </c>
    </row>
    <row r="3079" spans="1:5" x14ac:dyDescent="0.25">
      <c r="A3079" s="42">
        <v>42536</v>
      </c>
      <c r="B3079">
        <f>VLOOKUP($A3079,'TVIX-web'!$A$1:$G$10000,2,0)</f>
        <v>81000</v>
      </c>
      <c r="C3079">
        <f>VLOOKUP($A3079,'TVIX-web'!$A$1:$G$10000,3,0)</f>
        <v>82750</v>
      </c>
      <c r="D3079">
        <f>VLOOKUP($A3079,'TVIX-web'!$A$1:$G$10000,4,0)</f>
        <v>74250</v>
      </c>
      <c r="E3079">
        <f>VLOOKUP($A3079,'TVIX-web'!$A$1:$G$10000,5,0)</f>
        <v>81250</v>
      </c>
    </row>
    <row r="3080" spans="1:5" x14ac:dyDescent="0.25">
      <c r="A3080" s="42">
        <v>42537</v>
      </c>
      <c r="B3080">
        <f>VLOOKUP($A3080,'TVIX-web'!$A$1:$G$10000,2,0)</f>
        <v>89000</v>
      </c>
      <c r="C3080">
        <f>VLOOKUP($A3080,'TVIX-web'!$A$1:$G$10000,3,0)</f>
        <v>94500</v>
      </c>
      <c r="D3080">
        <f>VLOOKUP($A3080,'TVIX-web'!$A$1:$G$10000,4,0)</f>
        <v>75750</v>
      </c>
      <c r="E3080">
        <f>VLOOKUP($A3080,'TVIX-web'!$A$1:$G$10000,5,0)</f>
        <v>77250</v>
      </c>
    </row>
    <row r="3081" spans="1:5" x14ac:dyDescent="0.25">
      <c r="A3081" s="42">
        <v>42538</v>
      </c>
      <c r="B3081">
        <f>VLOOKUP($A3081,'TVIX-web'!$A$1:$G$10000,2,0)</f>
        <v>77250</v>
      </c>
      <c r="C3081">
        <f>VLOOKUP($A3081,'TVIX-web'!$A$1:$G$10000,3,0)</f>
        <v>80000</v>
      </c>
      <c r="D3081">
        <f>VLOOKUP($A3081,'TVIX-web'!$A$1:$G$10000,4,0)</f>
        <v>74500</v>
      </c>
      <c r="E3081">
        <f>VLOOKUP($A3081,'TVIX-web'!$A$1:$G$10000,5,0)</f>
        <v>77500</v>
      </c>
    </row>
    <row r="3082" spans="1:5" x14ac:dyDescent="0.25">
      <c r="A3082" s="42">
        <v>42541</v>
      </c>
      <c r="B3082">
        <f>VLOOKUP($A3082,'TVIX-web'!$A$1:$G$10000,2,0)</f>
        <v>67500</v>
      </c>
      <c r="C3082">
        <f>VLOOKUP($A3082,'TVIX-web'!$A$1:$G$10000,3,0)</f>
        <v>67750</v>
      </c>
      <c r="D3082">
        <f>VLOOKUP($A3082,'TVIX-web'!$A$1:$G$10000,4,0)</f>
        <v>63250</v>
      </c>
      <c r="E3082">
        <f>VLOOKUP($A3082,'TVIX-web'!$A$1:$G$10000,5,0)</f>
        <v>66750</v>
      </c>
    </row>
    <row r="3083" spans="1:5" x14ac:dyDescent="0.25">
      <c r="A3083" s="42">
        <v>42542</v>
      </c>
      <c r="B3083">
        <f>VLOOKUP($A3083,'TVIX-web'!$A$1:$G$10000,2,0)</f>
        <v>64750</v>
      </c>
      <c r="C3083">
        <f>VLOOKUP($A3083,'TVIX-web'!$A$1:$G$10000,3,0)</f>
        <v>69750</v>
      </c>
      <c r="D3083">
        <f>VLOOKUP($A3083,'TVIX-web'!$A$1:$G$10000,4,0)</f>
        <v>64250</v>
      </c>
      <c r="E3083">
        <f>VLOOKUP($A3083,'TVIX-web'!$A$1:$G$10000,5,0)</f>
        <v>67500</v>
      </c>
    </row>
    <row r="3084" spans="1:5" x14ac:dyDescent="0.25">
      <c r="A3084" s="42">
        <v>42543</v>
      </c>
      <c r="B3084">
        <f>VLOOKUP($A3084,'TVIX-web'!$A$1:$G$10000,2,0)</f>
        <v>67500</v>
      </c>
      <c r="C3084">
        <f>VLOOKUP($A3084,'TVIX-web'!$A$1:$G$10000,3,0)</f>
        <v>73500</v>
      </c>
      <c r="D3084">
        <f>VLOOKUP($A3084,'TVIX-web'!$A$1:$G$10000,4,0)</f>
        <v>63750</v>
      </c>
      <c r="E3084">
        <f>VLOOKUP($A3084,'TVIX-web'!$A$1:$G$10000,5,0)</f>
        <v>72000</v>
      </c>
    </row>
    <row r="3085" spans="1:5" x14ac:dyDescent="0.25">
      <c r="A3085" s="42">
        <v>42544</v>
      </c>
      <c r="B3085">
        <f>VLOOKUP($A3085,'TVIX-web'!$A$1:$G$10000,2,0)</f>
        <v>64250</v>
      </c>
      <c r="C3085">
        <f>VLOOKUP($A3085,'TVIX-web'!$A$1:$G$10000,3,0)</f>
        <v>66500</v>
      </c>
      <c r="D3085">
        <f>VLOOKUP($A3085,'TVIX-web'!$A$1:$G$10000,4,0)</f>
        <v>58250</v>
      </c>
      <c r="E3085">
        <f>VLOOKUP($A3085,'TVIX-web'!$A$1:$G$10000,5,0)</f>
        <v>58750</v>
      </c>
    </row>
    <row r="3086" spans="1:5" x14ac:dyDescent="0.25">
      <c r="A3086" s="42">
        <v>42545</v>
      </c>
      <c r="B3086">
        <f>VLOOKUP($A3086,'TVIX-web'!$A$1:$G$10000,2,0)</f>
        <v>79000</v>
      </c>
      <c r="C3086">
        <f>VLOOKUP($A3086,'TVIX-web'!$A$1:$G$10000,3,0)</f>
        <v>85750</v>
      </c>
      <c r="D3086">
        <f>VLOOKUP($A3086,'TVIX-web'!$A$1:$G$10000,4,0)</f>
        <v>68250</v>
      </c>
      <c r="E3086">
        <f>VLOOKUP($A3086,'TVIX-web'!$A$1:$G$10000,5,0)</f>
        <v>82750</v>
      </c>
    </row>
    <row r="3087" spans="1:5" x14ac:dyDescent="0.25">
      <c r="A3087" s="42">
        <v>42548</v>
      </c>
      <c r="B3087">
        <f>VLOOKUP($A3087,'TVIX-web'!$A$1:$G$10000,2,0)</f>
        <v>82250</v>
      </c>
      <c r="C3087">
        <f>VLOOKUP($A3087,'TVIX-web'!$A$1:$G$10000,3,0)</f>
        <v>92000</v>
      </c>
      <c r="D3087">
        <f>VLOOKUP($A3087,'TVIX-web'!$A$1:$G$10000,4,0)</f>
        <v>80500</v>
      </c>
      <c r="E3087">
        <f>VLOOKUP($A3087,'TVIX-web'!$A$1:$G$10000,5,0)</f>
        <v>81000</v>
      </c>
    </row>
    <row r="3088" spans="1:5" x14ac:dyDescent="0.25">
      <c r="A3088" s="42">
        <v>42549</v>
      </c>
      <c r="B3088">
        <f>VLOOKUP($A3088,'TVIX-web'!$A$1:$G$10000,2,0)</f>
        <v>73750</v>
      </c>
      <c r="C3088">
        <f>VLOOKUP($A3088,'TVIX-web'!$A$1:$G$10000,3,0)</f>
        <v>74000</v>
      </c>
      <c r="D3088">
        <f>VLOOKUP($A3088,'TVIX-web'!$A$1:$G$10000,4,0)</f>
        <v>63000</v>
      </c>
      <c r="E3088">
        <f>VLOOKUP($A3088,'TVIX-web'!$A$1:$G$10000,5,0)</f>
        <v>64000</v>
      </c>
    </row>
    <row r="3089" spans="1:5" x14ac:dyDescent="0.25">
      <c r="A3089" s="42">
        <v>42550</v>
      </c>
      <c r="B3089">
        <f>VLOOKUP($A3089,'TVIX-web'!$A$1:$G$10000,2,0)</f>
        <v>59750</v>
      </c>
      <c r="C3089">
        <f>VLOOKUP($A3089,'TVIX-web'!$A$1:$G$10000,3,0)</f>
        <v>60000</v>
      </c>
      <c r="D3089">
        <f>VLOOKUP($A3089,'TVIX-web'!$A$1:$G$10000,4,0)</f>
        <v>55750</v>
      </c>
      <c r="E3089">
        <f>VLOOKUP($A3089,'TVIX-web'!$A$1:$G$10000,5,0)</f>
        <v>57000</v>
      </c>
    </row>
    <row r="3090" spans="1:5" x14ac:dyDescent="0.25">
      <c r="A3090" s="42">
        <v>42551</v>
      </c>
      <c r="B3090">
        <f>VLOOKUP($A3090,'TVIX-web'!$A$1:$G$10000,2,0)</f>
        <v>56250</v>
      </c>
      <c r="C3090">
        <f>VLOOKUP($A3090,'TVIX-web'!$A$1:$G$10000,3,0)</f>
        <v>57000</v>
      </c>
      <c r="D3090">
        <f>VLOOKUP($A3090,'TVIX-web'!$A$1:$G$10000,4,0)</f>
        <v>53750</v>
      </c>
      <c r="E3090">
        <f>VLOOKUP($A3090,'TVIX-web'!$A$1:$G$10000,5,0)</f>
        <v>54500</v>
      </c>
    </row>
    <row r="3091" spans="1:5" x14ac:dyDescent="0.25">
      <c r="A3091" s="42">
        <v>42552</v>
      </c>
      <c r="B3091">
        <f>VLOOKUP($A3091,'TVIX-web'!$A$1:$G$10000,2,0)</f>
        <v>54000</v>
      </c>
      <c r="C3091">
        <f>VLOOKUP($A3091,'TVIX-web'!$A$1:$G$10000,3,0)</f>
        <v>54000</v>
      </c>
      <c r="D3091">
        <f>VLOOKUP($A3091,'TVIX-web'!$A$1:$G$10000,4,0)</f>
        <v>50750</v>
      </c>
      <c r="E3091">
        <f>VLOOKUP($A3091,'TVIX-web'!$A$1:$G$10000,5,0)</f>
        <v>51250</v>
      </c>
    </row>
    <row r="3092" spans="1:5" x14ac:dyDescent="0.25">
      <c r="A3092" s="42">
        <v>42556</v>
      </c>
      <c r="B3092">
        <f>VLOOKUP($A3092,'TVIX-web'!$A$1:$G$10000,2,0)</f>
        <v>53000</v>
      </c>
      <c r="C3092">
        <f>VLOOKUP($A3092,'TVIX-web'!$A$1:$G$10000,3,0)</f>
        <v>55500</v>
      </c>
      <c r="D3092">
        <f>VLOOKUP($A3092,'TVIX-web'!$A$1:$G$10000,4,0)</f>
        <v>51500</v>
      </c>
      <c r="E3092">
        <f>VLOOKUP($A3092,'TVIX-web'!$A$1:$G$10000,5,0)</f>
        <v>51750</v>
      </c>
    </row>
    <row r="3093" spans="1:5" x14ac:dyDescent="0.25">
      <c r="A3093" s="42">
        <v>42557</v>
      </c>
      <c r="B3093">
        <f>VLOOKUP($A3093,'TVIX-web'!$A$1:$G$10000,2,0)</f>
        <v>53250</v>
      </c>
      <c r="C3093">
        <f>VLOOKUP($A3093,'TVIX-web'!$A$1:$G$10000,3,0)</f>
        <v>54750</v>
      </c>
      <c r="D3093">
        <f>VLOOKUP($A3093,'TVIX-web'!$A$1:$G$10000,4,0)</f>
        <v>48750</v>
      </c>
      <c r="E3093">
        <f>VLOOKUP($A3093,'TVIX-web'!$A$1:$G$10000,5,0)</f>
        <v>48750</v>
      </c>
    </row>
    <row r="3094" spans="1:5" x14ac:dyDescent="0.25">
      <c r="A3094" s="42">
        <v>42558</v>
      </c>
      <c r="B3094">
        <f>VLOOKUP($A3094,'TVIX-web'!$A$1:$G$10000,2,0)</f>
        <v>47750</v>
      </c>
      <c r="C3094">
        <f>VLOOKUP($A3094,'TVIX-web'!$A$1:$G$10000,3,0)</f>
        <v>51000</v>
      </c>
      <c r="D3094">
        <f>VLOOKUP($A3094,'TVIX-web'!$A$1:$G$10000,4,0)</f>
        <v>46000</v>
      </c>
      <c r="E3094">
        <f>VLOOKUP($A3094,'TVIX-web'!$A$1:$G$10000,5,0)</f>
        <v>47250</v>
      </c>
    </row>
    <row r="3095" spans="1:5" x14ac:dyDescent="0.25">
      <c r="A3095" s="42">
        <v>42559</v>
      </c>
      <c r="B3095">
        <f>VLOOKUP($A3095,'TVIX-web'!$A$1:$G$10000,2,0)</f>
        <v>44000</v>
      </c>
      <c r="C3095">
        <f>VLOOKUP($A3095,'TVIX-web'!$A$1:$G$10000,3,0)</f>
        <v>44750</v>
      </c>
      <c r="D3095">
        <f>VLOOKUP($A3095,'TVIX-web'!$A$1:$G$10000,4,0)</f>
        <v>41000</v>
      </c>
      <c r="E3095">
        <f>VLOOKUP($A3095,'TVIX-web'!$A$1:$G$10000,5,0)</f>
        <v>41500</v>
      </c>
    </row>
    <row r="3096" spans="1:5" x14ac:dyDescent="0.25">
      <c r="A3096" s="42">
        <v>42562</v>
      </c>
      <c r="B3096">
        <f>VLOOKUP($A3096,'TVIX-web'!$A$1:$G$10000,2,0)</f>
        <v>40250</v>
      </c>
      <c r="C3096">
        <f>VLOOKUP($A3096,'TVIX-web'!$A$1:$G$10000,3,0)</f>
        <v>41250</v>
      </c>
      <c r="D3096">
        <f>VLOOKUP($A3096,'TVIX-web'!$A$1:$G$10000,4,0)</f>
        <v>39500</v>
      </c>
      <c r="E3096">
        <f>VLOOKUP($A3096,'TVIX-web'!$A$1:$G$10000,5,0)</f>
        <v>41250</v>
      </c>
    </row>
    <row r="3097" spans="1:5" x14ac:dyDescent="0.25">
      <c r="A3097" s="42">
        <v>42563</v>
      </c>
      <c r="B3097">
        <f>VLOOKUP($A3097,'TVIX-web'!$A$1:$G$10000,2,0)</f>
        <v>39500</v>
      </c>
      <c r="C3097">
        <f>VLOOKUP($A3097,'TVIX-web'!$A$1:$G$10000,3,0)</f>
        <v>41250</v>
      </c>
      <c r="D3097">
        <f>VLOOKUP($A3097,'TVIX-web'!$A$1:$G$10000,4,0)</f>
        <v>39000</v>
      </c>
      <c r="E3097">
        <f>VLOOKUP($A3097,'TVIX-web'!$A$1:$G$10000,5,0)</f>
        <v>39750</v>
      </c>
    </row>
    <row r="3098" spans="1:5" x14ac:dyDescent="0.25">
      <c r="A3098" s="42">
        <v>42564</v>
      </c>
      <c r="B3098">
        <f>VLOOKUP($A3098,'TVIX-web'!$A$1:$G$10000,2,0)</f>
        <v>39250</v>
      </c>
      <c r="C3098">
        <f>VLOOKUP($A3098,'TVIX-web'!$A$1:$G$10000,3,0)</f>
        <v>40250</v>
      </c>
      <c r="D3098">
        <f>VLOOKUP($A3098,'TVIX-web'!$A$1:$G$10000,4,0)</f>
        <v>38000</v>
      </c>
      <c r="E3098">
        <f>VLOOKUP($A3098,'TVIX-web'!$A$1:$G$10000,5,0)</f>
        <v>38000</v>
      </c>
    </row>
    <row r="3099" spans="1:5" x14ac:dyDescent="0.25">
      <c r="A3099" s="42">
        <v>42565</v>
      </c>
      <c r="B3099">
        <f>VLOOKUP($A3099,'TVIX-web'!$A$1:$G$10000,2,0)</f>
        <v>37000</v>
      </c>
      <c r="C3099">
        <f>VLOOKUP($A3099,'TVIX-web'!$A$1:$G$10000,3,0)</f>
        <v>38250</v>
      </c>
      <c r="D3099">
        <f>VLOOKUP($A3099,'TVIX-web'!$A$1:$G$10000,4,0)</f>
        <v>36750</v>
      </c>
      <c r="E3099">
        <f>VLOOKUP($A3099,'TVIX-web'!$A$1:$G$10000,5,0)</f>
        <v>37750</v>
      </c>
    </row>
    <row r="3100" spans="1:5" x14ac:dyDescent="0.25">
      <c r="A3100" s="42">
        <v>42566</v>
      </c>
      <c r="B3100">
        <f>VLOOKUP($A3100,'TVIX-web'!$A$1:$G$10000,2,0)</f>
        <v>37250</v>
      </c>
      <c r="C3100">
        <f>VLOOKUP($A3100,'TVIX-web'!$A$1:$G$10000,3,0)</f>
        <v>40000</v>
      </c>
      <c r="D3100">
        <f>VLOOKUP($A3100,'TVIX-web'!$A$1:$G$10000,4,0)</f>
        <v>37250</v>
      </c>
      <c r="E3100">
        <f>VLOOKUP($A3100,'TVIX-web'!$A$1:$G$10000,5,0)</f>
        <v>38000</v>
      </c>
    </row>
    <row r="3101" spans="1:5" x14ac:dyDescent="0.25">
      <c r="A3101" s="42">
        <v>42569</v>
      </c>
      <c r="B3101">
        <f>VLOOKUP($A3101,'TVIX-web'!$A$1:$G$10000,2,0)</f>
        <v>38250</v>
      </c>
      <c r="C3101">
        <f>VLOOKUP($A3101,'TVIX-web'!$A$1:$G$10000,3,0)</f>
        <v>38500</v>
      </c>
      <c r="D3101">
        <f>VLOOKUP($A3101,'TVIX-web'!$A$1:$G$10000,4,0)</f>
        <v>35750</v>
      </c>
      <c r="E3101">
        <f>VLOOKUP($A3101,'TVIX-web'!$A$1:$G$10000,5,0)</f>
        <v>36000</v>
      </c>
    </row>
    <row r="3102" spans="1:5" x14ac:dyDescent="0.25">
      <c r="A3102" s="42">
        <v>42570</v>
      </c>
      <c r="B3102">
        <f>VLOOKUP($A3102,'TVIX-web'!$A$1:$G$10000,2,0)</f>
        <v>36500</v>
      </c>
      <c r="C3102">
        <f>VLOOKUP($A3102,'TVIX-web'!$A$1:$G$10000,3,0)</f>
        <v>37000</v>
      </c>
      <c r="D3102">
        <f>VLOOKUP($A3102,'TVIX-web'!$A$1:$G$10000,4,0)</f>
        <v>35250</v>
      </c>
      <c r="E3102">
        <f>VLOOKUP($A3102,'TVIX-web'!$A$1:$G$10000,5,0)</f>
        <v>35500</v>
      </c>
    </row>
    <row r="3103" spans="1:5" x14ac:dyDescent="0.25">
      <c r="A3103" s="42">
        <v>42571</v>
      </c>
      <c r="B3103">
        <f>VLOOKUP($A3103,'TVIX-web'!$A$1:$G$10000,2,0)</f>
        <v>34750</v>
      </c>
      <c r="C3103">
        <f>VLOOKUP($A3103,'TVIX-web'!$A$1:$G$10000,3,0)</f>
        <v>35500</v>
      </c>
      <c r="D3103">
        <f>VLOOKUP($A3103,'TVIX-web'!$A$1:$G$10000,4,0)</f>
        <v>33250</v>
      </c>
      <c r="E3103">
        <f>VLOOKUP($A3103,'TVIX-web'!$A$1:$G$10000,5,0)</f>
        <v>33750</v>
      </c>
    </row>
    <row r="3104" spans="1:5" x14ac:dyDescent="0.25">
      <c r="A3104" s="42">
        <v>42572</v>
      </c>
      <c r="B3104">
        <f>VLOOKUP($A3104,'TVIX-web'!$A$1:$G$10000,2,0)</f>
        <v>34250</v>
      </c>
      <c r="C3104">
        <f>VLOOKUP($A3104,'TVIX-web'!$A$1:$G$10000,3,0)</f>
        <v>36750</v>
      </c>
      <c r="D3104">
        <f>VLOOKUP($A3104,'TVIX-web'!$A$1:$G$10000,4,0)</f>
        <v>33750</v>
      </c>
      <c r="E3104">
        <f>VLOOKUP($A3104,'TVIX-web'!$A$1:$G$10000,5,0)</f>
        <v>35750</v>
      </c>
    </row>
    <row r="3105" spans="1:5" x14ac:dyDescent="0.25">
      <c r="A3105" s="42">
        <v>42573</v>
      </c>
      <c r="B3105">
        <f>VLOOKUP($A3105,'TVIX-web'!$A$1:$G$10000,2,0)</f>
        <v>35500</v>
      </c>
      <c r="C3105">
        <f>VLOOKUP($A3105,'TVIX-web'!$A$1:$G$10000,3,0)</f>
        <v>36000</v>
      </c>
      <c r="D3105">
        <f>VLOOKUP($A3105,'TVIX-web'!$A$1:$G$10000,4,0)</f>
        <v>33500</v>
      </c>
      <c r="E3105">
        <f>VLOOKUP($A3105,'TVIX-web'!$A$1:$G$10000,5,0)</f>
        <v>34000</v>
      </c>
    </row>
    <row r="3106" spans="1:5" x14ac:dyDescent="0.25">
      <c r="A3106" s="42">
        <v>42576</v>
      </c>
      <c r="B3106">
        <f>VLOOKUP($A3106,'TVIX-web'!$A$1:$G$10000,2,0)</f>
        <v>33750</v>
      </c>
      <c r="C3106">
        <f>VLOOKUP($A3106,'TVIX-web'!$A$1:$G$10000,3,0)</f>
        <v>36250</v>
      </c>
      <c r="D3106">
        <f>VLOOKUP($A3106,'TVIX-web'!$A$1:$G$10000,4,0)</f>
        <v>33250</v>
      </c>
      <c r="E3106">
        <f>VLOOKUP($A3106,'TVIX-web'!$A$1:$G$10000,5,0)</f>
        <v>33250</v>
      </c>
    </row>
    <row r="3107" spans="1:5" x14ac:dyDescent="0.25">
      <c r="A3107" s="42">
        <v>42577</v>
      </c>
      <c r="B3107">
        <f>VLOOKUP($A3107,'TVIX-web'!$A$1:$G$10000,2,0)</f>
        <v>33750</v>
      </c>
      <c r="C3107">
        <f>VLOOKUP($A3107,'TVIX-web'!$A$1:$G$10000,3,0)</f>
        <v>35000</v>
      </c>
      <c r="D3107">
        <f>VLOOKUP($A3107,'TVIX-web'!$A$1:$G$10000,4,0)</f>
        <v>33000</v>
      </c>
      <c r="E3107">
        <f>VLOOKUP($A3107,'TVIX-web'!$A$1:$G$10000,5,0)</f>
        <v>33250</v>
      </c>
    </row>
    <row r="3108" spans="1:5" x14ac:dyDescent="0.25">
      <c r="A3108" s="42">
        <v>42578</v>
      </c>
      <c r="B3108">
        <f>VLOOKUP($A3108,'TVIX-web'!$A$1:$G$10000,2,0)</f>
        <v>32250</v>
      </c>
      <c r="C3108">
        <f>VLOOKUP($A3108,'TVIX-web'!$A$1:$G$10000,3,0)</f>
        <v>33500</v>
      </c>
      <c r="D3108">
        <f>VLOOKUP($A3108,'TVIX-web'!$A$1:$G$10000,4,0)</f>
        <v>30750</v>
      </c>
      <c r="E3108">
        <f>VLOOKUP($A3108,'TVIX-web'!$A$1:$G$10000,5,0)</f>
        <v>31250</v>
      </c>
    </row>
    <row r="3109" spans="1:5" x14ac:dyDescent="0.25">
      <c r="A3109" s="42">
        <v>42579</v>
      </c>
      <c r="B3109">
        <f>VLOOKUP($A3109,'TVIX-web'!$A$1:$G$10000,2,0)</f>
        <v>31500</v>
      </c>
      <c r="C3109">
        <f>VLOOKUP($A3109,'TVIX-web'!$A$1:$G$10000,3,0)</f>
        <v>32250</v>
      </c>
      <c r="D3109">
        <f>VLOOKUP($A3109,'TVIX-web'!$A$1:$G$10000,4,0)</f>
        <v>29500</v>
      </c>
      <c r="E3109">
        <f>VLOOKUP($A3109,'TVIX-web'!$A$1:$G$10000,5,0)</f>
        <v>29750</v>
      </c>
    </row>
    <row r="3110" spans="1:5" x14ac:dyDescent="0.25">
      <c r="A3110" s="42">
        <v>42580</v>
      </c>
      <c r="B3110">
        <f>VLOOKUP($A3110,'TVIX-web'!$A$1:$G$10000,2,0)</f>
        <v>30250</v>
      </c>
      <c r="C3110">
        <f>VLOOKUP($A3110,'TVIX-web'!$A$1:$G$10000,3,0)</f>
        <v>30250</v>
      </c>
      <c r="D3110">
        <f>VLOOKUP($A3110,'TVIX-web'!$A$1:$G$10000,4,0)</f>
        <v>27500</v>
      </c>
      <c r="E3110">
        <f>VLOOKUP($A3110,'TVIX-web'!$A$1:$G$10000,5,0)</f>
        <v>27750</v>
      </c>
    </row>
    <row r="3111" spans="1:5" x14ac:dyDescent="0.25">
      <c r="A3111" s="42">
        <v>42583</v>
      </c>
      <c r="B3111">
        <f>VLOOKUP($A3111,'TVIX-web'!$A$1:$G$10000,2,0)</f>
        <v>27500</v>
      </c>
      <c r="C3111">
        <f>VLOOKUP($A3111,'TVIX-web'!$A$1:$G$10000,3,0)</f>
        <v>28500</v>
      </c>
      <c r="D3111">
        <f>VLOOKUP($A3111,'TVIX-web'!$A$1:$G$10000,4,0)</f>
        <v>26250</v>
      </c>
      <c r="E3111">
        <f>VLOOKUP($A3111,'TVIX-web'!$A$1:$G$10000,5,0)</f>
        <v>27250</v>
      </c>
    </row>
    <row r="3112" spans="1:5" x14ac:dyDescent="0.25">
      <c r="A3112" s="42">
        <v>42584</v>
      </c>
      <c r="B3112">
        <f>VLOOKUP($A3112,'TVIX-web'!$A$1:$G$10000,2,0)</f>
        <v>28000</v>
      </c>
      <c r="C3112">
        <f>VLOOKUP($A3112,'TVIX-web'!$A$1:$G$10000,3,0)</f>
        <v>30750</v>
      </c>
      <c r="D3112">
        <f>VLOOKUP($A3112,'TVIX-web'!$A$1:$G$10000,4,0)</f>
        <v>27500</v>
      </c>
      <c r="E3112">
        <f>VLOOKUP($A3112,'TVIX-web'!$A$1:$G$10000,5,0)</f>
        <v>29000</v>
      </c>
    </row>
    <row r="3113" spans="1:5" x14ac:dyDescent="0.25">
      <c r="A3113" s="42">
        <v>42585</v>
      </c>
      <c r="B3113">
        <f>VLOOKUP($A3113,'TVIX-web'!$A$1:$G$10000,2,0)</f>
        <v>29500</v>
      </c>
      <c r="C3113">
        <f>VLOOKUP($A3113,'TVIX-web'!$A$1:$G$10000,3,0)</f>
        <v>30000</v>
      </c>
      <c r="D3113">
        <f>VLOOKUP($A3113,'TVIX-web'!$A$1:$G$10000,4,0)</f>
        <v>27500</v>
      </c>
      <c r="E3113">
        <f>VLOOKUP($A3113,'TVIX-web'!$A$1:$G$10000,5,0)</f>
        <v>27750</v>
      </c>
    </row>
    <row r="3114" spans="1:5" x14ac:dyDescent="0.25">
      <c r="A3114" s="42">
        <v>42586</v>
      </c>
      <c r="B3114">
        <f>VLOOKUP($A3114,'TVIX-web'!$A$1:$G$10000,2,0)</f>
        <v>27000</v>
      </c>
      <c r="C3114">
        <f>VLOOKUP($A3114,'TVIX-web'!$A$1:$G$10000,3,0)</f>
        <v>27500</v>
      </c>
      <c r="D3114">
        <f>VLOOKUP($A3114,'TVIX-web'!$A$1:$G$10000,4,0)</f>
        <v>25750</v>
      </c>
      <c r="E3114">
        <f>VLOOKUP($A3114,'TVIX-web'!$A$1:$G$10000,5,0)</f>
        <v>26250</v>
      </c>
    </row>
    <row r="3115" spans="1:5" x14ac:dyDescent="0.25">
      <c r="A3115" s="42">
        <v>42587</v>
      </c>
      <c r="B3115">
        <f>VLOOKUP($A3115,'TVIX-web'!$A$1:$G$10000,2,0)</f>
        <v>25000</v>
      </c>
      <c r="C3115">
        <f>VLOOKUP($A3115,'TVIX-web'!$A$1:$G$10000,3,0)</f>
        <v>25000</v>
      </c>
      <c r="D3115">
        <f>VLOOKUP($A3115,'TVIX-web'!$A$1:$G$10000,4,0)</f>
        <v>23750</v>
      </c>
      <c r="E3115">
        <f>VLOOKUP($A3115,'TVIX-web'!$A$1:$G$10000,5,0)</f>
        <v>24250</v>
      </c>
    </row>
    <row r="3116" spans="1:5" x14ac:dyDescent="0.25">
      <c r="A3116" s="42">
        <v>42590</v>
      </c>
      <c r="B3116">
        <f>VLOOKUP($A3116,'TVIX-web'!$A$1:$G$10000,2,0)</f>
        <v>23750</v>
      </c>
      <c r="C3116">
        <f>VLOOKUP($A3116,'TVIX-web'!$A$1:$G$10000,3,0)</f>
        <v>24000</v>
      </c>
      <c r="D3116">
        <f>VLOOKUP($A3116,'TVIX-web'!$A$1:$G$10000,4,0)</f>
        <v>23000</v>
      </c>
      <c r="E3116">
        <f>VLOOKUP($A3116,'TVIX-web'!$A$1:$G$10000,5,0)</f>
        <v>23000</v>
      </c>
    </row>
    <row r="3117" spans="1:5" x14ac:dyDescent="0.25">
      <c r="A3117" s="42">
        <v>42591</v>
      </c>
      <c r="B3117">
        <f>VLOOKUP($A3117,'TVIX-web'!$A$1:$G$10000,2,0)</f>
        <v>22310</v>
      </c>
      <c r="C3117">
        <f>VLOOKUP($A3117,'TVIX-web'!$A$1:$G$10000,3,0)</f>
        <v>22990</v>
      </c>
      <c r="D3117">
        <f>VLOOKUP($A3117,'TVIX-web'!$A$1:$G$10000,4,0)</f>
        <v>21370</v>
      </c>
      <c r="E3117">
        <f>VLOOKUP($A3117,'TVIX-web'!$A$1:$G$10000,5,0)</f>
        <v>22290</v>
      </c>
    </row>
    <row r="3118" spans="1:5" x14ac:dyDescent="0.25">
      <c r="A3118" s="42">
        <v>42592</v>
      </c>
      <c r="B3118">
        <f>VLOOKUP($A3118,'TVIX-web'!$A$1:$G$10000,2,0)</f>
        <v>22010</v>
      </c>
      <c r="C3118">
        <f>VLOOKUP($A3118,'TVIX-web'!$A$1:$G$10000,3,0)</f>
        <v>24210</v>
      </c>
      <c r="D3118">
        <f>VLOOKUP($A3118,'TVIX-web'!$A$1:$G$10000,4,0)</f>
        <v>21920</v>
      </c>
      <c r="E3118">
        <f>VLOOKUP($A3118,'TVIX-web'!$A$1:$G$10000,5,0)</f>
        <v>23330</v>
      </c>
    </row>
    <row r="3119" spans="1:5" x14ac:dyDescent="0.25">
      <c r="A3119" s="42">
        <v>42593</v>
      </c>
      <c r="B3119">
        <f>VLOOKUP($A3119,'TVIX-web'!$A$1:$G$10000,2,0)</f>
        <v>22770</v>
      </c>
      <c r="C3119">
        <f>VLOOKUP($A3119,'TVIX-web'!$A$1:$G$10000,3,0)</f>
        <v>23340</v>
      </c>
      <c r="D3119">
        <f>VLOOKUP($A3119,'TVIX-web'!$A$1:$G$10000,4,0)</f>
        <v>22160</v>
      </c>
      <c r="E3119">
        <f>VLOOKUP($A3119,'TVIX-web'!$A$1:$G$10000,5,0)</f>
        <v>23100</v>
      </c>
    </row>
    <row r="3120" spans="1:5" x14ac:dyDescent="0.25">
      <c r="A3120" s="42">
        <v>42594</v>
      </c>
      <c r="B3120">
        <f>VLOOKUP($A3120,'TVIX-web'!$A$1:$G$10000,2,0)</f>
        <v>23060</v>
      </c>
      <c r="C3120">
        <f>VLOOKUP($A3120,'TVIX-web'!$A$1:$G$10000,3,0)</f>
        <v>23690</v>
      </c>
      <c r="D3120">
        <f>VLOOKUP($A3120,'TVIX-web'!$A$1:$G$10000,4,0)</f>
        <v>22310</v>
      </c>
      <c r="E3120">
        <f>VLOOKUP($A3120,'TVIX-web'!$A$1:$G$10000,5,0)</f>
        <v>22680</v>
      </c>
    </row>
    <row r="3121" spans="1:5" x14ac:dyDescent="0.25">
      <c r="A3121" s="42">
        <v>42597</v>
      </c>
      <c r="B3121">
        <f>VLOOKUP($A3121,'TVIX-web'!$A$1:$G$10000,2,0)</f>
        <v>22130</v>
      </c>
      <c r="C3121">
        <f>VLOOKUP($A3121,'TVIX-web'!$A$1:$G$10000,3,0)</f>
        <v>22300</v>
      </c>
      <c r="D3121">
        <f>VLOOKUP($A3121,'TVIX-web'!$A$1:$G$10000,4,0)</f>
        <v>21710</v>
      </c>
      <c r="E3121">
        <f>VLOOKUP($A3121,'TVIX-web'!$A$1:$G$10000,5,0)</f>
        <v>21920</v>
      </c>
    </row>
    <row r="3122" spans="1:5" x14ac:dyDescent="0.25">
      <c r="A3122" s="42">
        <v>42598</v>
      </c>
      <c r="B3122">
        <f>VLOOKUP($A3122,'TVIX-web'!$A$1:$G$10000,2,0)</f>
        <v>22810</v>
      </c>
      <c r="C3122">
        <f>VLOOKUP($A3122,'TVIX-web'!$A$1:$G$10000,3,0)</f>
        <v>23710</v>
      </c>
      <c r="D3122">
        <f>VLOOKUP($A3122,'TVIX-web'!$A$1:$G$10000,4,0)</f>
        <v>22780</v>
      </c>
      <c r="E3122">
        <f>VLOOKUP($A3122,'TVIX-web'!$A$1:$G$10000,5,0)</f>
        <v>23460</v>
      </c>
    </row>
    <row r="3123" spans="1:5" x14ac:dyDescent="0.25">
      <c r="A3123" s="42">
        <v>42599</v>
      </c>
      <c r="B3123">
        <f>VLOOKUP($A3123,'TVIX-web'!$A$1:$G$10000,2,0)</f>
        <v>23270</v>
      </c>
      <c r="C3123">
        <f>VLOOKUP($A3123,'TVIX-web'!$A$1:$G$10000,3,0)</f>
        <v>24500</v>
      </c>
      <c r="D3123">
        <f>VLOOKUP($A3123,'TVIX-web'!$A$1:$G$10000,4,0)</f>
        <v>22050</v>
      </c>
      <c r="E3123">
        <f>VLOOKUP($A3123,'TVIX-web'!$A$1:$G$10000,5,0)</f>
        <v>22230</v>
      </c>
    </row>
    <row r="3124" spans="1:5" x14ac:dyDescent="0.25">
      <c r="A3124" s="42">
        <v>42600</v>
      </c>
      <c r="B3124">
        <f>VLOOKUP($A3124,'TVIX-web'!$A$1:$G$10000,2,0)</f>
        <v>22420</v>
      </c>
      <c r="C3124">
        <f>VLOOKUP($A3124,'TVIX-web'!$A$1:$G$10000,3,0)</f>
        <v>22710</v>
      </c>
      <c r="D3124">
        <f>VLOOKUP($A3124,'TVIX-web'!$A$1:$G$10000,4,0)</f>
        <v>21450</v>
      </c>
      <c r="E3124">
        <f>VLOOKUP($A3124,'TVIX-web'!$A$1:$G$10000,5,0)</f>
        <v>21490</v>
      </c>
    </row>
    <row r="3125" spans="1:5" x14ac:dyDescent="0.25">
      <c r="A3125" s="42">
        <v>42601</v>
      </c>
      <c r="B3125">
        <f>VLOOKUP($A3125,'TVIX-web'!$A$1:$G$10000,2,0)</f>
        <v>21940</v>
      </c>
      <c r="C3125">
        <f>VLOOKUP($A3125,'TVIX-web'!$A$1:$G$10000,3,0)</f>
        <v>22360</v>
      </c>
      <c r="D3125">
        <f>VLOOKUP($A3125,'TVIX-web'!$A$1:$G$10000,4,0)</f>
        <v>21470</v>
      </c>
      <c r="E3125">
        <f>VLOOKUP($A3125,'TVIX-web'!$A$1:$G$10000,5,0)</f>
        <v>21660</v>
      </c>
    </row>
    <row r="3126" spans="1:5" x14ac:dyDescent="0.25">
      <c r="A3126" s="42">
        <v>42604</v>
      </c>
      <c r="B3126">
        <f>VLOOKUP($A3126,'TVIX-web'!$A$1:$G$10000,2,0)</f>
        <v>21930</v>
      </c>
      <c r="C3126">
        <f>VLOOKUP($A3126,'TVIX-web'!$A$1:$G$10000,3,0)</f>
        <v>22490</v>
      </c>
      <c r="D3126">
        <f>VLOOKUP($A3126,'TVIX-web'!$A$1:$G$10000,4,0)</f>
        <v>21640</v>
      </c>
      <c r="E3126">
        <f>VLOOKUP($A3126,'TVIX-web'!$A$1:$G$10000,5,0)</f>
        <v>21830</v>
      </c>
    </row>
    <row r="3127" spans="1:5" x14ac:dyDescent="0.25">
      <c r="A3127" s="42">
        <v>42605</v>
      </c>
      <c r="B3127">
        <f>VLOOKUP($A3127,'TVIX-web'!$A$1:$G$10000,2,0)</f>
        <v>21520</v>
      </c>
      <c r="C3127">
        <f>VLOOKUP($A3127,'TVIX-web'!$A$1:$G$10000,3,0)</f>
        <v>21790</v>
      </c>
      <c r="D3127">
        <f>VLOOKUP($A3127,'TVIX-web'!$A$1:$G$10000,4,0)</f>
        <v>21240</v>
      </c>
      <c r="E3127">
        <f>VLOOKUP($A3127,'TVIX-web'!$A$1:$G$10000,5,0)</f>
        <v>21730</v>
      </c>
    </row>
    <row r="3128" spans="1:5" x14ac:dyDescent="0.25">
      <c r="A3128" s="42">
        <v>42606</v>
      </c>
      <c r="B3128">
        <f>VLOOKUP($A3128,'TVIX-web'!$A$1:$G$10000,2,0)</f>
        <v>21890</v>
      </c>
      <c r="C3128">
        <f>VLOOKUP($A3128,'TVIX-web'!$A$1:$G$10000,3,0)</f>
        <v>23110</v>
      </c>
      <c r="D3128">
        <f>VLOOKUP($A3128,'TVIX-web'!$A$1:$G$10000,4,0)</f>
        <v>21800</v>
      </c>
      <c r="E3128">
        <f>VLOOKUP($A3128,'TVIX-web'!$A$1:$G$10000,5,0)</f>
        <v>22640</v>
      </c>
    </row>
    <row r="3129" spans="1:5" x14ac:dyDescent="0.25">
      <c r="A3129" s="42">
        <v>42607</v>
      </c>
      <c r="B3129">
        <f>VLOOKUP($A3129,'TVIX-web'!$A$1:$G$10000,2,0)</f>
        <v>23420</v>
      </c>
      <c r="C3129">
        <f>VLOOKUP($A3129,'TVIX-web'!$A$1:$G$10000,3,0)</f>
        <v>23510</v>
      </c>
      <c r="D3129">
        <f>VLOOKUP($A3129,'TVIX-web'!$A$1:$G$10000,4,0)</f>
        <v>22140</v>
      </c>
      <c r="E3129">
        <f>VLOOKUP($A3129,'TVIX-web'!$A$1:$G$10000,5,0)</f>
        <v>22690</v>
      </c>
    </row>
    <row r="3130" spans="1:5" x14ac:dyDescent="0.25">
      <c r="A3130" s="42">
        <v>42608</v>
      </c>
      <c r="B3130">
        <f>VLOOKUP($A3130,'TVIX-web'!$A$1:$G$10000,2,0)</f>
        <v>22280</v>
      </c>
      <c r="C3130">
        <f>VLOOKUP($A3130,'TVIX-web'!$A$1:$G$10000,3,0)</f>
        <v>24320</v>
      </c>
      <c r="D3130">
        <f>VLOOKUP($A3130,'TVIX-web'!$A$1:$G$10000,4,0)</f>
        <v>21090</v>
      </c>
      <c r="E3130">
        <f>VLOOKUP($A3130,'TVIX-web'!$A$1:$G$10000,5,0)</f>
        <v>22820</v>
      </c>
    </row>
    <row r="3131" spans="1:5" x14ac:dyDescent="0.25">
      <c r="A3131" s="42">
        <v>42611</v>
      </c>
      <c r="B3131">
        <f>VLOOKUP($A3131,'TVIX-web'!$A$1:$G$10000,2,0)</f>
        <v>22640</v>
      </c>
      <c r="C3131">
        <f>VLOOKUP($A3131,'TVIX-web'!$A$1:$G$10000,3,0)</f>
        <v>22650</v>
      </c>
      <c r="D3131">
        <f>VLOOKUP($A3131,'TVIX-web'!$A$1:$G$10000,4,0)</f>
        <v>21620</v>
      </c>
      <c r="E3131">
        <f>VLOOKUP($A3131,'TVIX-web'!$A$1:$G$10000,5,0)</f>
        <v>21880</v>
      </c>
    </row>
    <row r="3132" spans="1:5" x14ac:dyDescent="0.25">
      <c r="A3132" s="42">
        <v>42612</v>
      </c>
      <c r="B3132">
        <f>VLOOKUP($A3132,'TVIX-web'!$A$1:$G$10000,2,0)</f>
        <v>21670</v>
      </c>
      <c r="C3132">
        <f>VLOOKUP($A3132,'TVIX-web'!$A$1:$G$10000,3,0)</f>
        <v>22290</v>
      </c>
      <c r="D3132">
        <f>VLOOKUP($A3132,'TVIX-web'!$A$1:$G$10000,4,0)</f>
        <v>21370</v>
      </c>
      <c r="E3132">
        <f>VLOOKUP($A3132,'TVIX-web'!$A$1:$G$10000,5,0)</f>
        <v>21560</v>
      </c>
    </row>
    <row r="3133" spans="1:5" x14ac:dyDescent="0.25">
      <c r="A3133" s="42">
        <v>42613</v>
      </c>
      <c r="B3133">
        <f>VLOOKUP($A3133,'TVIX-web'!$A$1:$G$10000,2,0)</f>
        <v>21670</v>
      </c>
      <c r="C3133">
        <f>VLOOKUP($A3133,'TVIX-web'!$A$1:$G$10000,3,0)</f>
        <v>22850</v>
      </c>
      <c r="D3133">
        <f>VLOOKUP($A3133,'TVIX-web'!$A$1:$G$10000,4,0)</f>
        <v>21460</v>
      </c>
      <c r="E3133">
        <f>VLOOKUP($A3133,'TVIX-web'!$A$1:$G$10000,5,0)</f>
        <v>21770</v>
      </c>
    </row>
    <row r="3134" spans="1:5" x14ac:dyDescent="0.25">
      <c r="A3134" s="42">
        <v>42614</v>
      </c>
      <c r="B3134">
        <f>VLOOKUP($A3134,'TVIX-web'!$A$1:$G$10000,2,0)</f>
        <v>21530</v>
      </c>
      <c r="C3134">
        <f>VLOOKUP($A3134,'TVIX-web'!$A$1:$G$10000,3,0)</f>
        <v>22670</v>
      </c>
      <c r="D3134">
        <f>VLOOKUP($A3134,'TVIX-web'!$A$1:$G$10000,4,0)</f>
        <v>21380</v>
      </c>
      <c r="E3134">
        <f>VLOOKUP($A3134,'TVIX-web'!$A$1:$G$10000,5,0)</f>
        <v>21570</v>
      </c>
    </row>
    <row r="3135" spans="1:5" x14ac:dyDescent="0.25">
      <c r="A3135" s="42">
        <v>42615</v>
      </c>
      <c r="B3135">
        <f>VLOOKUP($A3135,'TVIX-web'!$A$1:$G$10000,2,0)</f>
        <v>20690</v>
      </c>
      <c r="C3135">
        <f>VLOOKUP($A3135,'TVIX-web'!$A$1:$G$10000,3,0)</f>
        <v>20850</v>
      </c>
      <c r="D3135">
        <f>VLOOKUP($A3135,'TVIX-web'!$A$1:$G$10000,4,0)</f>
        <v>20020</v>
      </c>
      <c r="E3135">
        <f>VLOOKUP($A3135,'TVIX-web'!$A$1:$G$10000,5,0)</f>
        <v>20040</v>
      </c>
    </row>
    <row r="3136" spans="1:5" x14ac:dyDescent="0.25">
      <c r="A3136" s="42">
        <v>42619</v>
      </c>
      <c r="B3136">
        <f>VLOOKUP($A3136,'TVIX-web'!$A$1:$G$10000,2,0)</f>
        <v>19690</v>
      </c>
      <c r="C3136">
        <f>VLOOKUP($A3136,'TVIX-web'!$A$1:$G$10000,3,0)</f>
        <v>20060</v>
      </c>
      <c r="D3136">
        <f>VLOOKUP($A3136,'TVIX-web'!$A$1:$G$10000,4,0)</f>
        <v>18930</v>
      </c>
      <c r="E3136">
        <f>VLOOKUP($A3136,'TVIX-web'!$A$1:$G$10000,5,0)</f>
        <v>18950</v>
      </c>
    </row>
    <row r="3137" spans="1:5" x14ac:dyDescent="0.25">
      <c r="A3137" s="42">
        <v>42620</v>
      </c>
      <c r="B3137">
        <f>VLOOKUP($A3137,'TVIX-web'!$A$1:$G$10000,2,0)</f>
        <v>18970</v>
      </c>
      <c r="C3137">
        <f>VLOOKUP($A3137,'TVIX-web'!$A$1:$G$10000,3,0)</f>
        <v>19090</v>
      </c>
      <c r="D3137">
        <f>VLOOKUP($A3137,'TVIX-web'!$A$1:$G$10000,4,0)</f>
        <v>18390</v>
      </c>
      <c r="E3137">
        <f>VLOOKUP($A3137,'TVIX-web'!$A$1:$G$10000,5,0)</f>
        <v>18470</v>
      </c>
    </row>
    <row r="3138" spans="1:5" x14ac:dyDescent="0.25">
      <c r="A3138" s="42">
        <v>42621</v>
      </c>
      <c r="B3138">
        <f>VLOOKUP($A3138,'TVIX-web'!$A$1:$G$10000,2,0)</f>
        <v>18470</v>
      </c>
      <c r="C3138">
        <f>VLOOKUP($A3138,'TVIX-web'!$A$1:$G$10000,3,0)</f>
        <v>19030</v>
      </c>
      <c r="D3138">
        <f>VLOOKUP($A3138,'TVIX-web'!$A$1:$G$10000,4,0)</f>
        <v>18360</v>
      </c>
      <c r="E3138">
        <f>VLOOKUP($A3138,'TVIX-web'!$A$1:$G$10000,5,0)</f>
        <v>18620</v>
      </c>
    </row>
    <row r="3139" spans="1:5" x14ac:dyDescent="0.25">
      <c r="A3139" s="42">
        <v>42622</v>
      </c>
      <c r="B3139">
        <f>VLOOKUP($A3139,'TVIX-web'!$A$1:$G$10000,2,0)</f>
        <v>20040</v>
      </c>
      <c r="C3139">
        <f>VLOOKUP($A3139,'TVIX-web'!$A$1:$G$10000,3,0)</f>
        <v>24570</v>
      </c>
      <c r="D3139">
        <f>VLOOKUP($A3139,'TVIX-web'!$A$1:$G$10000,4,0)</f>
        <v>19880</v>
      </c>
      <c r="E3139">
        <f>VLOOKUP($A3139,'TVIX-web'!$A$1:$G$10000,5,0)</f>
        <v>24570</v>
      </c>
    </row>
    <row r="3140" spans="1:5" x14ac:dyDescent="0.25">
      <c r="A3140" s="42">
        <v>42625</v>
      </c>
      <c r="B3140">
        <f>VLOOKUP($A3140,'TVIX-web'!$A$1:$G$10000,2,0)</f>
        <v>25020</v>
      </c>
      <c r="C3140">
        <f>VLOOKUP($A3140,'TVIX-web'!$A$1:$G$10000,3,0)</f>
        <v>25540</v>
      </c>
      <c r="D3140">
        <f>VLOOKUP($A3140,'TVIX-web'!$A$1:$G$10000,4,0)</f>
        <v>20700</v>
      </c>
      <c r="E3140">
        <f>VLOOKUP($A3140,'TVIX-web'!$A$1:$G$10000,5,0)</f>
        <v>21170</v>
      </c>
    </row>
    <row r="3141" spans="1:5" x14ac:dyDescent="0.25">
      <c r="A3141" s="42">
        <v>42626</v>
      </c>
      <c r="B3141">
        <f>VLOOKUP($A3141,'TVIX-web'!$A$1:$G$10000,2,0)</f>
        <v>22970</v>
      </c>
      <c r="C3141">
        <f>VLOOKUP($A3141,'TVIX-web'!$A$1:$G$10000,3,0)</f>
        <v>28490</v>
      </c>
      <c r="D3141">
        <f>VLOOKUP($A3141,'TVIX-web'!$A$1:$G$10000,4,0)</f>
        <v>22820</v>
      </c>
      <c r="E3141">
        <f>VLOOKUP($A3141,'TVIX-web'!$A$1:$G$10000,5,0)</f>
        <v>26930</v>
      </c>
    </row>
    <row r="3142" spans="1:5" x14ac:dyDescent="0.25">
      <c r="A3142" s="42">
        <v>42627</v>
      </c>
      <c r="B3142">
        <f>VLOOKUP($A3142,'TVIX-web'!$A$1:$G$10000,2,0)</f>
        <v>26290</v>
      </c>
      <c r="C3142">
        <f>VLOOKUP($A3142,'TVIX-web'!$A$1:$G$10000,3,0)</f>
        <v>27520</v>
      </c>
      <c r="D3142">
        <f>VLOOKUP($A3142,'TVIX-web'!$A$1:$G$10000,4,0)</f>
        <v>24120</v>
      </c>
      <c r="E3142">
        <f>VLOOKUP($A3142,'TVIX-web'!$A$1:$G$10000,5,0)</f>
        <v>26800</v>
      </c>
    </row>
    <row r="3143" spans="1:5" x14ac:dyDescent="0.25">
      <c r="A3143" s="42">
        <v>42628</v>
      </c>
      <c r="B3143">
        <f>VLOOKUP($A3143,'TVIX-web'!$A$1:$G$10000,2,0)</f>
        <v>26700</v>
      </c>
      <c r="C3143">
        <f>VLOOKUP($A3143,'TVIX-web'!$A$1:$G$10000,3,0)</f>
        <v>27660</v>
      </c>
      <c r="D3143">
        <f>VLOOKUP($A3143,'TVIX-web'!$A$1:$G$10000,4,0)</f>
        <v>24070</v>
      </c>
      <c r="E3143">
        <f>VLOOKUP($A3143,'TVIX-web'!$A$1:$G$10000,5,0)</f>
        <v>24730</v>
      </c>
    </row>
    <row r="3144" spans="1:5" x14ac:dyDescent="0.25">
      <c r="A3144" s="42">
        <v>42629</v>
      </c>
      <c r="B3144">
        <f>VLOOKUP($A3144,'TVIX-web'!$A$1:$G$10000,2,0)</f>
        <v>25770</v>
      </c>
      <c r="C3144">
        <f>VLOOKUP($A3144,'TVIX-web'!$A$1:$G$10000,3,0)</f>
        <v>26690</v>
      </c>
      <c r="D3144">
        <f>VLOOKUP($A3144,'TVIX-web'!$A$1:$G$10000,4,0)</f>
        <v>23770</v>
      </c>
      <c r="E3144">
        <f>VLOOKUP($A3144,'TVIX-web'!$A$1:$G$10000,5,0)</f>
        <v>24090</v>
      </c>
    </row>
    <row r="3145" spans="1:5" x14ac:dyDescent="0.25">
      <c r="A3145" s="42">
        <v>42632</v>
      </c>
      <c r="B3145">
        <f>VLOOKUP($A3145,'TVIX-web'!$A$1:$G$10000,2,0)</f>
        <v>22420</v>
      </c>
      <c r="C3145">
        <f>VLOOKUP($A3145,'TVIX-web'!$A$1:$G$10000,3,0)</f>
        <v>23770</v>
      </c>
      <c r="D3145">
        <f>VLOOKUP($A3145,'TVIX-web'!$A$1:$G$10000,4,0)</f>
        <v>21470</v>
      </c>
      <c r="E3145">
        <f>VLOOKUP($A3145,'TVIX-web'!$A$1:$G$10000,5,0)</f>
        <v>22830</v>
      </c>
    </row>
    <row r="3146" spans="1:5" x14ac:dyDescent="0.25">
      <c r="A3146" s="42">
        <v>42633</v>
      </c>
      <c r="B3146">
        <f>VLOOKUP($A3146,'TVIX-web'!$A$1:$G$10000,2,0)</f>
        <v>21760</v>
      </c>
      <c r="C3146">
        <f>VLOOKUP($A3146,'TVIX-web'!$A$1:$G$10000,3,0)</f>
        <v>23200</v>
      </c>
      <c r="D3146">
        <f>VLOOKUP($A3146,'TVIX-web'!$A$1:$G$10000,4,0)</f>
        <v>21730</v>
      </c>
      <c r="E3146">
        <f>VLOOKUP($A3146,'TVIX-web'!$A$1:$G$10000,5,0)</f>
        <v>22510</v>
      </c>
    </row>
    <row r="3147" spans="1:5" x14ac:dyDescent="0.25">
      <c r="A3147" s="42">
        <v>42634</v>
      </c>
      <c r="B3147">
        <f>VLOOKUP($A3147,'TVIX-web'!$A$1:$G$10000,2,0)</f>
        <v>21830</v>
      </c>
      <c r="C3147">
        <f>VLOOKUP($A3147,'TVIX-web'!$A$1:$G$10000,3,0)</f>
        <v>22500</v>
      </c>
      <c r="D3147">
        <f>VLOOKUP($A3147,'TVIX-web'!$A$1:$G$10000,4,0)</f>
        <v>18750</v>
      </c>
      <c r="E3147">
        <f>VLOOKUP($A3147,'TVIX-web'!$A$1:$G$10000,5,0)</f>
        <v>18990</v>
      </c>
    </row>
    <row r="3148" spans="1:5" x14ac:dyDescent="0.25">
      <c r="A3148" s="42">
        <v>42635</v>
      </c>
      <c r="B3148">
        <f>VLOOKUP($A3148,'TVIX-web'!$A$1:$G$10000,2,0)</f>
        <v>17980</v>
      </c>
      <c r="C3148">
        <f>VLOOKUP($A3148,'TVIX-web'!$A$1:$G$10000,3,0)</f>
        <v>18420</v>
      </c>
      <c r="D3148">
        <f>VLOOKUP($A3148,'TVIX-web'!$A$1:$G$10000,4,0)</f>
        <v>17620</v>
      </c>
      <c r="E3148">
        <f>VLOOKUP($A3148,'TVIX-web'!$A$1:$G$10000,5,0)</f>
        <v>17780</v>
      </c>
    </row>
    <row r="3149" spans="1:5" x14ac:dyDescent="0.25">
      <c r="A3149" s="42">
        <v>42636</v>
      </c>
      <c r="B3149">
        <f>VLOOKUP($A3149,'TVIX-web'!$A$1:$G$10000,2,0)</f>
        <v>17930</v>
      </c>
      <c r="C3149">
        <f>VLOOKUP($A3149,'TVIX-web'!$A$1:$G$10000,3,0)</f>
        <v>18260</v>
      </c>
      <c r="D3149">
        <f>VLOOKUP($A3149,'TVIX-web'!$A$1:$G$10000,4,0)</f>
        <v>17600</v>
      </c>
      <c r="E3149">
        <f>VLOOKUP($A3149,'TVIX-web'!$A$1:$G$10000,5,0)</f>
        <v>18050</v>
      </c>
    </row>
    <row r="3150" spans="1:5" x14ac:dyDescent="0.25">
      <c r="A3150" s="42">
        <v>42639</v>
      </c>
      <c r="B3150">
        <f>VLOOKUP($A3150,'TVIX-web'!$A$1:$G$10000,2,0)</f>
        <v>19390</v>
      </c>
      <c r="C3150">
        <f>VLOOKUP($A3150,'TVIX-web'!$A$1:$G$10000,3,0)</f>
        <v>20420</v>
      </c>
      <c r="D3150">
        <f>VLOOKUP($A3150,'TVIX-web'!$A$1:$G$10000,4,0)</f>
        <v>19140</v>
      </c>
      <c r="E3150">
        <f>VLOOKUP($A3150,'TVIX-web'!$A$1:$G$10000,5,0)</f>
        <v>19990</v>
      </c>
    </row>
    <row r="3151" spans="1:5" x14ac:dyDescent="0.25">
      <c r="A3151" s="42">
        <v>42640</v>
      </c>
      <c r="B3151">
        <f>VLOOKUP($A3151,'TVIX-web'!$A$1:$G$10000,2,0)</f>
        <v>19960</v>
      </c>
      <c r="C3151">
        <f>VLOOKUP($A3151,'TVIX-web'!$A$1:$G$10000,3,0)</f>
        <v>20270</v>
      </c>
      <c r="D3151">
        <f>VLOOKUP($A3151,'TVIX-web'!$A$1:$G$10000,4,0)</f>
        <v>17650</v>
      </c>
      <c r="E3151">
        <f>VLOOKUP($A3151,'TVIX-web'!$A$1:$G$10000,5,0)</f>
        <v>17940</v>
      </c>
    </row>
    <row r="3152" spans="1:5" x14ac:dyDescent="0.25">
      <c r="A3152" s="42">
        <v>42641</v>
      </c>
      <c r="B3152">
        <f>VLOOKUP($A3152,'TVIX-web'!$A$1:$G$10000,2,0)</f>
        <v>17680</v>
      </c>
      <c r="C3152">
        <f>VLOOKUP($A3152,'TVIX-web'!$A$1:$G$10000,3,0)</f>
        <v>18920</v>
      </c>
      <c r="D3152">
        <f>VLOOKUP($A3152,'TVIX-web'!$A$1:$G$10000,4,0)</f>
        <v>17420</v>
      </c>
      <c r="E3152">
        <f>VLOOKUP($A3152,'TVIX-web'!$A$1:$G$10000,5,0)</f>
        <v>17490</v>
      </c>
    </row>
    <row r="3153" spans="1:5" x14ac:dyDescent="0.25">
      <c r="A3153" s="42">
        <v>42642</v>
      </c>
      <c r="B3153">
        <f>VLOOKUP($A3153,'TVIX-web'!$A$1:$G$10000,2,0)</f>
        <v>17680</v>
      </c>
      <c r="C3153">
        <f>VLOOKUP($A3153,'TVIX-web'!$A$1:$G$10000,3,0)</f>
        <v>20920</v>
      </c>
      <c r="D3153">
        <f>VLOOKUP($A3153,'TVIX-web'!$A$1:$G$10000,4,0)</f>
        <v>17130</v>
      </c>
      <c r="E3153">
        <f>VLOOKUP($A3153,'TVIX-web'!$A$1:$G$10000,5,0)</f>
        <v>19640</v>
      </c>
    </row>
    <row r="3154" spans="1:5" x14ac:dyDescent="0.25">
      <c r="A3154" s="42">
        <v>42643</v>
      </c>
      <c r="B3154">
        <f>VLOOKUP($A3154,'TVIX-web'!$A$1:$G$10000,2,0)</f>
        <v>18400</v>
      </c>
      <c r="C3154">
        <f>VLOOKUP($A3154,'TVIX-web'!$A$1:$G$10000,3,0)</f>
        <v>19080</v>
      </c>
      <c r="D3154">
        <f>VLOOKUP($A3154,'TVIX-web'!$A$1:$G$10000,4,0)</f>
        <v>17720</v>
      </c>
      <c r="E3154">
        <f>VLOOKUP($A3154,'TVIX-web'!$A$1:$G$10000,5,0)</f>
        <v>18150</v>
      </c>
    </row>
    <row r="3155" spans="1:5" x14ac:dyDescent="0.25">
      <c r="A3155" s="42">
        <v>42646</v>
      </c>
      <c r="B3155">
        <f>VLOOKUP($A3155,'TVIX-web'!$A$1:$G$10000,2,0)</f>
        <v>18580</v>
      </c>
      <c r="C3155">
        <f>VLOOKUP($A3155,'TVIX-web'!$A$1:$G$10000,3,0)</f>
        <v>18860</v>
      </c>
      <c r="D3155">
        <f>VLOOKUP($A3155,'TVIX-web'!$A$1:$G$10000,4,0)</f>
        <v>17860</v>
      </c>
      <c r="E3155">
        <f>VLOOKUP($A3155,'TVIX-web'!$A$1:$G$10000,5,0)</f>
        <v>17980</v>
      </c>
    </row>
    <row r="3156" spans="1:5" x14ac:dyDescent="0.25">
      <c r="A3156" s="42">
        <v>42647</v>
      </c>
      <c r="B3156">
        <f>VLOOKUP($A3156,'TVIX-web'!$A$1:$G$10000,2,0)</f>
        <v>17650</v>
      </c>
      <c r="C3156">
        <f>VLOOKUP($A3156,'TVIX-web'!$A$1:$G$10000,3,0)</f>
        <v>18790</v>
      </c>
      <c r="D3156">
        <f>VLOOKUP($A3156,'TVIX-web'!$A$1:$G$10000,4,0)</f>
        <v>17180</v>
      </c>
      <c r="E3156">
        <f>VLOOKUP($A3156,'TVIX-web'!$A$1:$G$10000,5,0)</f>
        <v>17890</v>
      </c>
    </row>
    <row r="3157" spans="1:5" x14ac:dyDescent="0.25">
      <c r="A3157" s="42">
        <v>42648</v>
      </c>
      <c r="B3157">
        <f>VLOOKUP($A3157,'TVIX-web'!$A$1:$G$10000,2,0)</f>
        <v>17450</v>
      </c>
      <c r="C3157">
        <f>VLOOKUP($A3157,'TVIX-web'!$A$1:$G$10000,3,0)</f>
        <v>17730</v>
      </c>
      <c r="D3157">
        <f>VLOOKUP($A3157,'TVIX-web'!$A$1:$G$10000,4,0)</f>
        <v>17290</v>
      </c>
      <c r="E3157">
        <f>VLOOKUP($A3157,'TVIX-web'!$A$1:$G$10000,5,0)</f>
        <v>17600</v>
      </c>
    </row>
    <row r="3158" spans="1:5" x14ac:dyDescent="0.25">
      <c r="A3158" s="42">
        <v>42649</v>
      </c>
      <c r="B3158">
        <f>VLOOKUP($A3158,'TVIX-web'!$A$1:$G$10000,2,0)</f>
        <v>17720</v>
      </c>
      <c r="C3158">
        <f>VLOOKUP($A3158,'TVIX-web'!$A$1:$G$10000,3,0)</f>
        <v>17950</v>
      </c>
      <c r="D3158">
        <f>VLOOKUP($A3158,'TVIX-web'!$A$1:$G$10000,4,0)</f>
        <v>17160</v>
      </c>
      <c r="E3158">
        <f>VLOOKUP($A3158,'TVIX-web'!$A$1:$G$10000,5,0)</f>
        <v>17330</v>
      </c>
    </row>
    <row r="3159" spans="1:5" x14ac:dyDescent="0.25">
      <c r="A3159" s="42">
        <v>42650</v>
      </c>
      <c r="B3159">
        <f>VLOOKUP($A3159,'TVIX-web'!$A$1:$G$10000,2,0)</f>
        <v>17120</v>
      </c>
      <c r="C3159">
        <f>VLOOKUP($A3159,'TVIX-web'!$A$1:$G$10000,3,0)</f>
        <v>18060</v>
      </c>
      <c r="D3159">
        <f>VLOOKUP($A3159,'TVIX-web'!$A$1:$G$10000,4,0)</f>
        <v>16970</v>
      </c>
      <c r="E3159">
        <f>VLOOKUP($A3159,'TVIX-web'!$A$1:$G$10000,5,0)</f>
        <v>17350</v>
      </c>
    </row>
    <row r="3160" spans="1:5" x14ac:dyDescent="0.25">
      <c r="A3160" s="42">
        <v>42653</v>
      </c>
      <c r="B3160">
        <f>VLOOKUP($A3160,'TVIX-web'!$A$1:$G$10000,2,0)</f>
        <v>16920</v>
      </c>
      <c r="C3160">
        <f>VLOOKUP($A3160,'TVIX-web'!$A$1:$G$10000,3,0)</f>
        <v>17020</v>
      </c>
      <c r="D3160">
        <f>VLOOKUP($A3160,'TVIX-web'!$A$1:$G$10000,4,0)</f>
        <v>16320</v>
      </c>
      <c r="E3160">
        <f>VLOOKUP($A3160,'TVIX-web'!$A$1:$G$10000,5,0)</f>
        <v>16560</v>
      </c>
    </row>
    <row r="3161" spans="1:5" x14ac:dyDescent="0.25">
      <c r="A3161" s="42">
        <v>42654</v>
      </c>
      <c r="B3161">
        <f>VLOOKUP($A3161,'TVIX-web'!$A$1:$G$10000,2,0)</f>
        <v>16830</v>
      </c>
      <c r="C3161">
        <f>VLOOKUP($A3161,'TVIX-web'!$A$1:$G$10000,3,0)</f>
        <v>18870</v>
      </c>
      <c r="D3161">
        <f>VLOOKUP($A3161,'TVIX-web'!$A$1:$G$10000,4,0)</f>
        <v>16770</v>
      </c>
      <c r="E3161">
        <f>VLOOKUP($A3161,'TVIX-web'!$A$1:$G$10000,5,0)</f>
        <v>18350</v>
      </c>
    </row>
    <row r="3162" spans="1:5" x14ac:dyDescent="0.25">
      <c r="A3162" s="42">
        <v>42655</v>
      </c>
      <c r="B3162">
        <f>VLOOKUP($A3162,'TVIX-web'!$A$1:$G$10000,2,0)</f>
        <v>18210</v>
      </c>
      <c r="C3162">
        <f>VLOOKUP($A3162,'TVIX-web'!$A$1:$G$10000,3,0)</f>
        <v>18850</v>
      </c>
      <c r="D3162">
        <f>VLOOKUP($A3162,'TVIX-web'!$A$1:$G$10000,4,0)</f>
        <v>17560</v>
      </c>
      <c r="E3162">
        <f>VLOOKUP($A3162,'TVIX-web'!$A$1:$G$10000,5,0)</f>
        <v>18440</v>
      </c>
    </row>
    <row r="3163" spans="1:5" x14ac:dyDescent="0.25">
      <c r="A3163" s="42">
        <v>42656</v>
      </c>
      <c r="B3163">
        <f>VLOOKUP($A3163,'TVIX-web'!$A$1:$G$10000,2,0)</f>
        <v>19860</v>
      </c>
      <c r="C3163">
        <f>VLOOKUP($A3163,'TVIX-web'!$A$1:$G$10000,3,0)</f>
        <v>20890</v>
      </c>
      <c r="D3163">
        <f>VLOOKUP($A3163,'TVIX-web'!$A$1:$G$10000,4,0)</f>
        <v>19030</v>
      </c>
      <c r="E3163">
        <f>VLOOKUP($A3163,'TVIX-web'!$A$1:$G$10000,5,0)</f>
        <v>19560</v>
      </c>
    </row>
    <row r="3164" spans="1:5" x14ac:dyDescent="0.25">
      <c r="A3164" s="42">
        <v>42657</v>
      </c>
      <c r="B3164">
        <f>VLOOKUP($A3164,'TVIX-web'!$A$1:$G$10000,2,0)</f>
        <v>18410</v>
      </c>
      <c r="C3164">
        <f>VLOOKUP($A3164,'TVIX-web'!$A$1:$G$10000,3,0)</f>
        <v>19420</v>
      </c>
      <c r="D3164">
        <f>VLOOKUP($A3164,'TVIX-web'!$A$1:$G$10000,4,0)</f>
        <v>18160</v>
      </c>
      <c r="E3164">
        <f>VLOOKUP($A3164,'TVIX-web'!$A$1:$G$10000,5,0)</f>
        <v>19150</v>
      </c>
    </row>
    <row r="3165" spans="1:5" x14ac:dyDescent="0.25">
      <c r="A3165" s="42">
        <v>42660</v>
      </c>
      <c r="B3165">
        <f>VLOOKUP($A3165,'TVIX-web'!$A$1:$G$10000,2,0)</f>
        <v>18910</v>
      </c>
      <c r="C3165">
        <f>VLOOKUP($A3165,'TVIX-web'!$A$1:$G$10000,3,0)</f>
        <v>19480</v>
      </c>
      <c r="D3165">
        <f>VLOOKUP($A3165,'TVIX-web'!$A$1:$G$10000,4,0)</f>
        <v>18710</v>
      </c>
      <c r="E3165">
        <f>VLOOKUP($A3165,'TVIX-web'!$A$1:$G$10000,5,0)</f>
        <v>18970</v>
      </c>
    </row>
    <row r="3166" spans="1:5" x14ac:dyDescent="0.25">
      <c r="A3166" s="42">
        <v>42661</v>
      </c>
      <c r="B3166">
        <f>VLOOKUP($A3166,'TVIX-web'!$A$1:$G$10000,2,0)</f>
        <v>17930</v>
      </c>
      <c r="C3166">
        <f>VLOOKUP($A3166,'TVIX-web'!$A$1:$G$10000,3,0)</f>
        <v>18190</v>
      </c>
      <c r="D3166">
        <f>VLOOKUP($A3166,'TVIX-web'!$A$1:$G$10000,4,0)</f>
        <v>17380</v>
      </c>
      <c r="E3166">
        <f>VLOOKUP($A3166,'TVIX-web'!$A$1:$G$10000,5,0)</f>
        <v>17450</v>
      </c>
    </row>
    <row r="3167" spans="1:5" x14ac:dyDescent="0.25">
      <c r="A3167" s="42">
        <v>42662</v>
      </c>
      <c r="B3167">
        <f>VLOOKUP($A3167,'TVIX-web'!$A$1:$G$10000,2,0)</f>
        <v>16700</v>
      </c>
      <c r="C3167">
        <f>VLOOKUP($A3167,'TVIX-web'!$A$1:$G$10000,3,0)</f>
        <v>17190</v>
      </c>
      <c r="D3167">
        <f>VLOOKUP($A3167,'TVIX-web'!$A$1:$G$10000,4,0)</f>
        <v>16400</v>
      </c>
      <c r="E3167">
        <f>VLOOKUP($A3167,'TVIX-web'!$A$1:$G$10000,5,0)</f>
        <v>16680</v>
      </c>
    </row>
    <row r="3168" spans="1:5" x14ac:dyDescent="0.25">
      <c r="A3168" s="42">
        <v>42663</v>
      </c>
      <c r="B3168">
        <f>VLOOKUP($A3168,'TVIX-web'!$A$1:$G$10000,2,0)</f>
        <v>16750</v>
      </c>
      <c r="C3168">
        <f>VLOOKUP($A3168,'TVIX-web'!$A$1:$G$10000,3,0)</f>
        <v>17060</v>
      </c>
      <c r="D3168">
        <f>VLOOKUP($A3168,'TVIX-web'!$A$1:$G$10000,4,0)</f>
        <v>16120</v>
      </c>
      <c r="E3168">
        <f>VLOOKUP($A3168,'TVIX-web'!$A$1:$G$10000,5,0)</f>
        <v>16240</v>
      </c>
    </row>
    <row r="3169" spans="1:5" x14ac:dyDescent="0.25">
      <c r="A3169" s="42">
        <v>42664</v>
      </c>
      <c r="B3169">
        <f>VLOOKUP($A3169,'TVIX-web'!$A$1:$G$10000,2,0)</f>
        <v>16420</v>
      </c>
      <c r="C3169">
        <f>VLOOKUP($A3169,'TVIX-web'!$A$1:$G$10000,3,0)</f>
        <v>16570</v>
      </c>
      <c r="D3169">
        <f>VLOOKUP($A3169,'TVIX-web'!$A$1:$G$10000,4,0)</f>
        <v>15510</v>
      </c>
      <c r="E3169">
        <f>VLOOKUP($A3169,'TVIX-web'!$A$1:$G$10000,5,0)</f>
        <v>15580</v>
      </c>
    </row>
    <row r="3170" spans="1:5" x14ac:dyDescent="0.25">
      <c r="A3170" s="42">
        <v>42667</v>
      </c>
      <c r="B3170">
        <f>VLOOKUP($A3170,'TVIX-web'!$A$1:$G$10000,2,0)</f>
        <v>14850</v>
      </c>
      <c r="C3170">
        <f>VLOOKUP($A3170,'TVIX-web'!$A$1:$G$10000,3,0)</f>
        <v>14880</v>
      </c>
      <c r="D3170">
        <f>VLOOKUP($A3170,'TVIX-web'!$A$1:$G$10000,4,0)</f>
        <v>14340</v>
      </c>
      <c r="E3170">
        <f>VLOOKUP($A3170,'TVIX-web'!$A$1:$G$10000,5,0)</f>
        <v>14460</v>
      </c>
    </row>
    <row r="3171" spans="1:5" x14ac:dyDescent="0.25">
      <c r="A3171" s="42">
        <v>42668</v>
      </c>
      <c r="B3171">
        <f>VLOOKUP($A3171,'TVIX-web'!$A$1:$G$10000,2,0)</f>
        <v>14430</v>
      </c>
      <c r="C3171">
        <f>VLOOKUP($A3171,'TVIX-web'!$A$1:$G$10000,3,0)</f>
        <v>15070</v>
      </c>
      <c r="D3171">
        <f>VLOOKUP($A3171,'TVIX-web'!$A$1:$G$10000,4,0)</f>
        <v>14400</v>
      </c>
      <c r="E3171">
        <f>VLOOKUP($A3171,'TVIX-web'!$A$1:$G$10000,5,0)</f>
        <v>14710</v>
      </c>
    </row>
    <row r="3172" spans="1:5" x14ac:dyDescent="0.25">
      <c r="A3172" s="42">
        <v>42669</v>
      </c>
      <c r="B3172">
        <f>VLOOKUP($A3172,'TVIX-web'!$A$1:$G$10000,2,0)</f>
        <v>15360</v>
      </c>
      <c r="C3172">
        <f>VLOOKUP($A3172,'TVIX-web'!$A$1:$G$10000,3,0)</f>
        <v>15590</v>
      </c>
      <c r="D3172">
        <f>VLOOKUP($A3172,'TVIX-web'!$A$1:$G$10000,4,0)</f>
        <v>14750</v>
      </c>
      <c r="E3172">
        <f>VLOOKUP($A3172,'TVIX-web'!$A$1:$G$10000,5,0)</f>
        <v>15410</v>
      </c>
    </row>
    <row r="3173" spans="1:5" x14ac:dyDescent="0.25">
      <c r="A3173" s="42">
        <v>42670</v>
      </c>
      <c r="B3173">
        <f>VLOOKUP($A3173,'TVIX-web'!$A$1:$G$10000,2,0)</f>
        <v>14930</v>
      </c>
      <c r="C3173">
        <f>VLOOKUP($A3173,'TVIX-web'!$A$1:$G$10000,3,0)</f>
        <v>16070</v>
      </c>
      <c r="D3173">
        <f>VLOOKUP($A3173,'TVIX-web'!$A$1:$G$10000,4,0)</f>
        <v>14900</v>
      </c>
      <c r="E3173">
        <f>VLOOKUP($A3173,'TVIX-web'!$A$1:$G$10000,5,0)</f>
        <v>15960</v>
      </c>
    </row>
    <row r="3174" spans="1:5" x14ac:dyDescent="0.25">
      <c r="A3174" s="42">
        <v>42671</v>
      </c>
      <c r="B3174">
        <f>VLOOKUP($A3174,'TVIX-web'!$A$1:$G$10000,2,0)</f>
        <v>16040</v>
      </c>
      <c r="C3174">
        <f>VLOOKUP($A3174,'TVIX-web'!$A$1:$G$10000,3,0)</f>
        <v>17870</v>
      </c>
      <c r="D3174">
        <f>VLOOKUP($A3174,'TVIX-web'!$A$1:$G$10000,4,0)</f>
        <v>15650</v>
      </c>
      <c r="E3174">
        <f>VLOOKUP($A3174,'TVIX-web'!$A$1:$G$10000,5,0)</f>
        <v>17290</v>
      </c>
    </row>
    <row r="3175" spans="1:5" x14ac:dyDescent="0.25">
      <c r="A3175" s="42">
        <v>42674</v>
      </c>
      <c r="B3175">
        <f>VLOOKUP($A3175,'TVIX-web'!$A$1:$G$10000,2,0)</f>
        <v>17070</v>
      </c>
      <c r="C3175">
        <f>VLOOKUP($A3175,'TVIX-web'!$A$1:$G$10000,3,0)</f>
        <v>18270</v>
      </c>
      <c r="D3175">
        <f>VLOOKUP($A3175,'TVIX-web'!$A$1:$G$10000,4,0)</f>
        <v>16990</v>
      </c>
      <c r="E3175">
        <f>VLOOKUP($A3175,'TVIX-web'!$A$1:$G$10000,5,0)</f>
        <v>18030</v>
      </c>
    </row>
    <row r="3176" spans="1:5" x14ac:dyDescent="0.25">
      <c r="A3176" s="42">
        <v>42675</v>
      </c>
      <c r="B3176">
        <f>VLOOKUP($A3176,'TVIX-web'!$A$1:$G$10000,2,0)</f>
        <v>18100</v>
      </c>
      <c r="C3176">
        <f>VLOOKUP($A3176,'TVIX-web'!$A$1:$G$10000,3,0)</f>
        <v>20800</v>
      </c>
      <c r="D3176">
        <f>VLOOKUP($A3176,'TVIX-web'!$A$1:$G$10000,4,0)</f>
        <v>18090</v>
      </c>
      <c r="E3176">
        <f>VLOOKUP($A3176,'TVIX-web'!$A$1:$G$10000,5,0)</f>
        <v>19080</v>
      </c>
    </row>
    <row r="3177" spans="1:5" x14ac:dyDescent="0.25">
      <c r="A3177" s="42">
        <v>42676</v>
      </c>
      <c r="B3177">
        <f>VLOOKUP($A3177,'TVIX-web'!$A$1:$G$10000,2,0)</f>
        <v>19280</v>
      </c>
      <c r="C3177">
        <f>VLOOKUP($A3177,'TVIX-web'!$A$1:$G$10000,3,0)</f>
        <v>20320</v>
      </c>
      <c r="D3177">
        <f>VLOOKUP($A3177,'TVIX-web'!$A$1:$G$10000,4,0)</f>
        <v>19050</v>
      </c>
      <c r="E3177">
        <f>VLOOKUP($A3177,'TVIX-web'!$A$1:$G$10000,5,0)</f>
        <v>19940</v>
      </c>
    </row>
    <row r="3178" spans="1:5" x14ac:dyDescent="0.25">
      <c r="A3178" s="42">
        <v>42677</v>
      </c>
      <c r="B3178">
        <f>VLOOKUP($A3178,'TVIX-web'!$A$1:$G$10000,2,0)</f>
        <v>19890</v>
      </c>
      <c r="C3178">
        <f>VLOOKUP($A3178,'TVIX-web'!$A$1:$G$10000,3,0)</f>
        <v>22660</v>
      </c>
      <c r="D3178">
        <f>VLOOKUP($A3178,'TVIX-web'!$A$1:$G$10000,4,0)</f>
        <v>19690</v>
      </c>
      <c r="E3178">
        <f>VLOOKUP($A3178,'TVIX-web'!$A$1:$G$10000,5,0)</f>
        <v>22170</v>
      </c>
    </row>
    <row r="3179" spans="1:5" x14ac:dyDescent="0.25">
      <c r="A3179" s="42">
        <v>42678</v>
      </c>
      <c r="B3179">
        <f>VLOOKUP($A3179,'TVIX-web'!$A$1:$G$10000,2,0)</f>
        <v>21620</v>
      </c>
      <c r="C3179">
        <f>VLOOKUP($A3179,'TVIX-web'!$A$1:$G$10000,3,0)</f>
        <v>22430</v>
      </c>
      <c r="D3179">
        <f>VLOOKUP($A3179,'TVIX-web'!$A$1:$G$10000,4,0)</f>
        <v>20440</v>
      </c>
      <c r="E3179">
        <f>VLOOKUP($A3179,'TVIX-web'!$A$1:$G$10000,5,0)</f>
        <v>22200</v>
      </c>
    </row>
    <row r="3180" spans="1:5" x14ac:dyDescent="0.25">
      <c r="A3180" s="42">
        <v>42681</v>
      </c>
      <c r="B3180">
        <f>VLOOKUP($A3180,'TVIX-web'!$A$1:$G$10000,2,0)</f>
        <v>18350</v>
      </c>
      <c r="C3180">
        <f>VLOOKUP($A3180,'TVIX-web'!$A$1:$G$10000,3,0)</f>
        <v>18760</v>
      </c>
      <c r="D3180">
        <f>VLOOKUP($A3180,'TVIX-web'!$A$1:$G$10000,4,0)</f>
        <v>16520</v>
      </c>
      <c r="E3180">
        <f>VLOOKUP($A3180,'TVIX-web'!$A$1:$G$10000,5,0)</f>
        <v>16520</v>
      </c>
    </row>
    <row r="3181" spans="1:5" x14ac:dyDescent="0.25">
      <c r="A3181" s="42">
        <v>42682</v>
      </c>
      <c r="B3181">
        <f>VLOOKUP($A3181,'TVIX-web'!$A$1:$G$10000,2,0)</f>
        <v>16640</v>
      </c>
      <c r="C3181">
        <f>VLOOKUP($A3181,'TVIX-web'!$A$1:$G$10000,3,0)</f>
        <v>17040</v>
      </c>
      <c r="D3181">
        <f>VLOOKUP($A3181,'TVIX-web'!$A$1:$G$10000,4,0)</f>
        <v>15300</v>
      </c>
      <c r="E3181">
        <f>VLOOKUP($A3181,'TVIX-web'!$A$1:$G$10000,5,0)</f>
        <v>15500</v>
      </c>
    </row>
    <row r="3182" spans="1:5" x14ac:dyDescent="0.25">
      <c r="A3182" s="42">
        <v>42683</v>
      </c>
      <c r="B3182">
        <f>VLOOKUP($A3182,'TVIX-web'!$A$1:$G$10000,2,0)</f>
        <v>17240</v>
      </c>
      <c r="C3182">
        <f>VLOOKUP($A3182,'TVIX-web'!$A$1:$G$10000,3,0)</f>
        <v>17310</v>
      </c>
      <c r="D3182">
        <f>VLOOKUP($A3182,'TVIX-web'!$A$1:$G$10000,4,0)</f>
        <v>14310</v>
      </c>
      <c r="E3182">
        <f>VLOOKUP($A3182,'TVIX-web'!$A$1:$G$10000,5,0)</f>
        <v>14700</v>
      </c>
    </row>
    <row r="3183" spans="1:5" x14ac:dyDescent="0.25">
      <c r="A3183" s="42">
        <v>42684</v>
      </c>
      <c r="B3183">
        <f>VLOOKUP($A3183,'TVIX-web'!$A$1:$G$10000,2,0)</f>
        <v>13880</v>
      </c>
      <c r="C3183">
        <f>VLOOKUP($A3183,'TVIX-web'!$A$1:$G$10000,3,0)</f>
        <v>16450</v>
      </c>
      <c r="D3183">
        <f>VLOOKUP($A3183,'TVIX-web'!$A$1:$G$10000,4,0)</f>
        <v>13630</v>
      </c>
      <c r="E3183">
        <f>VLOOKUP($A3183,'TVIX-web'!$A$1:$G$10000,5,0)</f>
        <v>15340</v>
      </c>
    </row>
    <row r="3184" spans="1:5" x14ac:dyDescent="0.25">
      <c r="A3184" s="42">
        <v>42685</v>
      </c>
      <c r="B3184">
        <f>VLOOKUP($A3184,'TVIX-web'!$A$1:$G$10000,2,0)</f>
        <v>15920</v>
      </c>
      <c r="C3184">
        <f>VLOOKUP($A3184,'TVIX-web'!$A$1:$G$10000,3,0)</f>
        <v>16280</v>
      </c>
      <c r="D3184">
        <f>VLOOKUP($A3184,'TVIX-web'!$A$1:$G$10000,4,0)</f>
        <v>14600</v>
      </c>
      <c r="E3184">
        <f>VLOOKUP($A3184,'TVIX-web'!$A$1:$G$10000,5,0)</f>
        <v>14760</v>
      </c>
    </row>
    <row r="3185" spans="1:5" x14ac:dyDescent="0.25">
      <c r="A3185" s="42">
        <v>42688</v>
      </c>
      <c r="B3185">
        <f>VLOOKUP($A3185,'TVIX-web'!$A$1:$G$10000,2,0)</f>
        <v>14870</v>
      </c>
      <c r="C3185">
        <f>VLOOKUP($A3185,'TVIX-web'!$A$1:$G$10000,3,0)</f>
        <v>15680</v>
      </c>
      <c r="D3185">
        <f>VLOOKUP($A3185,'TVIX-web'!$A$1:$G$10000,4,0)</f>
        <v>14440</v>
      </c>
      <c r="E3185">
        <f>VLOOKUP($A3185,'TVIX-web'!$A$1:$G$10000,5,0)</f>
        <v>14620</v>
      </c>
    </row>
    <row r="3186" spans="1:5" x14ac:dyDescent="0.25">
      <c r="A3186" s="42">
        <v>42689</v>
      </c>
      <c r="B3186">
        <f>VLOOKUP($A3186,'TVIX-web'!$A$1:$G$10000,2,0)</f>
        <v>14290</v>
      </c>
      <c r="C3186">
        <f>VLOOKUP($A3186,'TVIX-web'!$A$1:$G$10000,3,0)</f>
        <v>14620</v>
      </c>
      <c r="D3186">
        <f>VLOOKUP($A3186,'TVIX-web'!$A$1:$G$10000,4,0)</f>
        <v>13350</v>
      </c>
      <c r="E3186">
        <f>VLOOKUP($A3186,'TVIX-web'!$A$1:$G$10000,5,0)</f>
        <v>13350</v>
      </c>
    </row>
    <row r="3187" spans="1:5" x14ac:dyDescent="0.25">
      <c r="A3187" s="42">
        <v>42690</v>
      </c>
      <c r="B3187">
        <f>VLOOKUP($A3187,'TVIX-web'!$A$1:$G$10000,2,0)</f>
        <v>13880</v>
      </c>
      <c r="C3187">
        <f>VLOOKUP($A3187,'TVIX-web'!$A$1:$G$10000,3,0)</f>
        <v>13910</v>
      </c>
      <c r="D3187">
        <f>VLOOKUP($A3187,'TVIX-web'!$A$1:$G$10000,4,0)</f>
        <v>13210</v>
      </c>
      <c r="E3187">
        <f>VLOOKUP($A3187,'TVIX-web'!$A$1:$G$10000,5,0)</f>
        <v>13500</v>
      </c>
    </row>
    <row r="3188" spans="1:5" x14ac:dyDescent="0.25">
      <c r="A3188" s="42">
        <v>42691</v>
      </c>
      <c r="B3188">
        <f>VLOOKUP($A3188,'TVIX-web'!$A$1:$G$10000,2,0)</f>
        <v>13440</v>
      </c>
      <c r="C3188">
        <f>VLOOKUP($A3188,'TVIX-web'!$A$1:$G$10000,3,0)</f>
        <v>13540</v>
      </c>
      <c r="D3188">
        <f>VLOOKUP($A3188,'TVIX-web'!$A$1:$G$10000,4,0)</f>
        <v>12690</v>
      </c>
      <c r="E3188">
        <f>VLOOKUP($A3188,'TVIX-web'!$A$1:$G$10000,5,0)</f>
        <v>12710</v>
      </c>
    </row>
    <row r="3189" spans="1:5" x14ac:dyDescent="0.25">
      <c r="A3189" s="42">
        <v>42692</v>
      </c>
      <c r="B3189">
        <f>VLOOKUP($A3189,'TVIX-web'!$A$1:$G$10000,2,0)</f>
        <v>12670</v>
      </c>
      <c r="C3189">
        <f>VLOOKUP($A3189,'TVIX-web'!$A$1:$G$10000,3,0)</f>
        <v>12990</v>
      </c>
      <c r="D3189">
        <f>VLOOKUP($A3189,'TVIX-web'!$A$1:$G$10000,4,0)</f>
        <v>12420</v>
      </c>
      <c r="E3189">
        <f>VLOOKUP($A3189,'TVIX-web'!$A$1:$G$10000,5,0)</f>
        <v>12570</v>
      </c>
    </row>
    <row r="3190" spans="1:5" x14ac:dyDescent="0.25">
      <c r="A3190" s="42">
        <v>42695</v>
      </c>
      <c r="B3190">
        <f>VLOOKUP($A3190,'TVIX-web'!$A$1:$G$10000,2,0)</f>
        <v>12270</v>
      </c>
      <c r="C3190">
        <f>VLOOKUP($A3190,'TVIX-web'!$A$1:$G$10000,3,0)</f>
        <v>12280</v>
      </c>
      <c r="D3190">
        <f>VLOOKUP($A3190,'TVIX-web'!$A$1:$G$10000,4,0)</f>
        <v>11400</v>
      </c>
      <c r="E3190">
        <f>VLOOKUP($A3190,'TVIX-web'!$A$1:$G$10000,5,0)</f>
        <v>11430</v>
      </c>
    </row>
    <row r="3191" spans="1:5" x14ac:dyDescent="0.25">
      <c r="A3191" s="42">
        <v>42696</v>
      </c>
      <c r="B3191">
        <f>VLOOKUP($A3191,'TVIX-web'!$A$1:$G$10000,2,0)</f>
        <v>11420</v>
      </c>
      <c r="C3191">
        <f>VLOOKUP($A3191,'TVIX-web'!$A$1:$G$10000,3,0)</f>
        <v>12100</v>
      </c>
      <c r="D3191">
        <f>VLOOKUP($A3191,'TVIX-web'!$A$1:$G$10000,4,0)</f>
        <v>11340</v>
      </c>
      <c r="E3191">
        <f>VLOOKUP($A3191,'TVIX-web'!$A$1:$G$10000,5,0)</f>
        <v>11640</v>
      </c>
    </row>
    <row r="3192" spans="1:5" x14ac:dyDescent="0.25">
      <c r="A3192" s="42">
        <v>42697</v>
      </c>
      <c r="B3192">
        <f>VLOOKUP($A3192,'TVIX-web'!$A$1:$G$10000,2,0)</f>
        <v>11820</v>
      </c>
      <c r="C3192">
        <f>VLOOKUP($A3192,'TVIX-web'!$A$1:$G$10000,3,0)</f>
        <v>12030</v>
      </c>
      <c r="D3192">
        <f>VLOOKUP($A3192,'TVIX-web'!$A$1:$G$10000,4,0)</f>
        <v>11550</v>
      </c>
      <c r="E3192">
        <f>VLOOKUP($A3192,'TVIX-web'!$A$1:$G$10000,5,0)</f>
        <v>11650</v>
      </c>
    </row>
    <row r="3193" spans="1:5" x14ac:dyDescent="0.25">
      <c r="A3193" s="42">
        <v>42699</v>
      </c>
      <c r="B3193">
        <f>VLOOKUP($A3193,'TVIX-web'!$A$1:$G$10000,2,0)</f>
        <v>11580</v>
      </c>
      <c r="C3193">
        <f>VLOOKUP($A3193,'TVIX-web'!$A$1:$G$10000,3,0)</f>
        <v>11810</v>
      </c>
      <c r="D3193">
        <f>VLOOKUP($A3193,'TVIX-web'!$A$1:$G$10000,4,0)</f>
        <v>11470</v>
      </c>
      <c r="E3193">
        <f>VLOOKUP($A3193,'TVIX-web'!$A$1:$G$10000,5,0)</f>
        <v>11530</v>
      </c>
    </row>
    <row r="3194" spans="1:5" x14ac:dyDescent="0.25">
      <c r="A3194" s="42">
        <v>42702</v>
      </c>
      <c r="B3194">
        <f>VLOOKUP($A3194,'TVIX-web'!$A$1:$G$10000,2,0)</f>
        <v>11750</v>
      </c>
      <c r="C3194">
        <f>VLOOKUP($A3194,'TVIX-web'!$A$1:$G$10000,3,0)</f>
        <v>12080</v>
      </c>
      <c r="D3194">
        <f>VLOOKUP($A3194,'TVIX-web'!$A$1:$G$10000,4,0)</f>
        <v>11520</v>
      </c>
      <c r="E3194">
        <f>VLOOKUP($A3194,'TVIX-web'!$A$1:$G$10000,5,0)</f>
        <v>11730</v>
      </c>
    </row>
    <row r="3195" spans="1:5" x14ac:dyDescent="0.25">
      <c r="A3195" s="42">
        <v>42703</v>
      </c>
      <c r="B3195">
        <f>VLOOKUP($A3195,'TVIX-web'!$A$1:$G$10000,2,0)</f>
        <v>11730</v>
      </c>
      <c r="C3195">
        <f>VLOOKUP($A3195,'TVIX-web'!$A$1:$G$10000,3,0)</f>
        <v>11940</v>
      </c>
      <c r="D3195">
        <f>VLOOKUP($A3195,'TVIX-web'!$A$1:$G$10000,4,0)</f>
        <v>11230</v>
      </c>
      <c r="E3195">
        <f>VLOOKUP($A3195,'TVIX-web'!$A$1:$G$10000,5,0)</f>
        <v>11580</v>
      </c>
    </row>
    <row r="3196" spans="1:5" x14ac:dyDescent="0.25">
      <c r="A3196" s="42">
        <v>42704</v>
      </c>
      <c r="B3196">
        <f>VLOOKUP($A3196,'TVIX-web'!$A$1:$G$10000,2,0)</f>
        <v>11220</v>
      </c>
      <c r="C3196">
        <f>VLOOKUP($A3196,'TVIX-web'!$A$1:$G$10000,3,0)</f>
        <v>11670</v>
      </c>
      <c r="D3196">
        <f>VLOOKUP($A3196,'TVIX-web'!$A$1:$G$10000,4,0)</f>
        <v>11150</v>
      </c>
      <c r="E3196">
        <f>VLOOKUP($A3196,'TVIX-web'!$A$1:$G$10000,5,0)</f>
        <v>11510</v>
      </c>
    </row>
    <row r="3197" spans="1:5" x14ac:dyDescent="0.25">
      <c r="A3197" s="42">
        <v>42705</v>
      </c>
      <c r="B3197">
        <f>VLOOKUP($A3197,'TVIX-web'!$A$1:$G$10000,2,0)</f>
        <v>11500</v>
      </c>
      <c r="C3197">
        <f>VLOOKUP($A3197,'TVIX-web'!$A$1:$G$10000,3,0)</f>
        <v>12860</v>
      </c>
      <c r="D3197">
        <f>VLOOKUP($A3197,'TVIX-web'!$A$1:$G$10000,4,0)</f>
        <v>11420</v>
      </c>
      <c r="E3197">
        <f>VLOOKUP($A3197,'TVIX-web'!$A$1:$G$10000,5,0)</f>
        <v>12430</v>
      </c>
    </row>
    <row r="3198" spans="1:5" x14ac:dyDescent="0.25">
      <c r="A3198" s="42">
        <v>42706</v>
      </c>
      <c r="B3198">
        <f>VLOOKUP($A3198,'TVIX-web'!$A$1:$G$10000,2,0)</f>
        <v>12560</v>
      </c>
      <c r="C3198">
        <f>VLOOKUP($A3198,'TVIX-web'!$A$1:$G$10000,3,0)</f>
        <v>12700</v>
      </c>
      <c r="D3198">
        <f>VLOOKUP($A3198,'TVIX-web'!$A$1:$G$10000,4,0)</f>
        <v>11760</v>
      </c>
      <c r="E3198">
        <f>VLOOKUP($A3198,'TVIX-web'!$A$1:$G$10000,5,0)</f>
        <v>12450</v>
      </c>
    </row>
    <row r="3199" spans="1:5" x14ac:dyDescent="0.25">
      <c r="A3199" s="42">
        <v>42709</v>
      </c>
      <c r="B3199">
        <f>VLOOKUP($A3199,'TVIX-web'!$A$1:$G$10000,2,0)</f>
        <v>11580</v>
      </c>
      <c r="C3199">
        <f>VLOOKUP($A3199,'TVIX-web'!$A$1:$G$10000,3,0)</f>
        <v>11690</v>
      </c>
      <c r="D3199">
        <f>VLOOKUP($A3199,'TVIX-web'!$A$1:$G$10000,4,0)</f>
        <v>10750</v>
      </c>
      <c r="E3199">
        <f>VLOOKUP($A3199,'TVIX-web'!$A$1:$G$10000,5,0)</f>
        <v>10830</v>
      </c>
    </row>
    <row r="3200" spans="1:5" x14ac:dyDescent="0.25">
      <c r="A3200" s="42">
        <v>42710</v>
      </c>
      <c r="B3200">
        <f>VLOOKUP($A3200,'TVIX-web'!$A$1:$G$10000,2,0)</f>
        <v>10400</v>
      </c>
      <c r="C3200">
        <f>VLOOKUP($A3200,'TVIX-web'!$A$1:$G$10000,3,0)</f>
        <v>10550</v>
      </c>
      <c r="D3200">
        <f>VLOOKUP($A3200,'TVIX-web'!$A$1:$G$10000,4,0)</f>
        <v>9970</v>
      </c>
      <c r="E3200">
        <f>VLOOKUP($A3200,'TVIX-web'!$A$1:$G$10000,5,0)</f>
        <v>10070</v>
      </c>
    </row>
    <row r="3201" spans="1:5" x14ac:dyDescent="0.25">
      <c r="A3201" s="42">
        <v>42711</v>
      </c>
      <c r="B3201">
        <f>VLOOKUP($A3201,'TVIX-web'!$A$1:$G$10000,2,0)</f>
        <v>9980</v>
      </c>
      <c r="C3201">
        <f>VLOOKUP($A3201,'TVIX-web'!$A$1:$G$10000,3,0)</f>
        <v>10220</v>
      </c>
      <c r="D3201">
        <f>VLOOKUP($A3201,'TVIX-web'!$A$1:$G$10000,4,0)</f>
        <v>9580</v>
      </c>
      <c r="E3201">
        <f>VLOOKUP($A3201,'TVIX-web'!$A$1:$G$10000,5,0)</f>
        <v>10120</v>
      </c>
    </row>
    <row r="3202" spans="1:5" x14ac:dyDescent="0.25">
      <c r="A3202" s="42">
        <v>42712</v>
      </c>
      <c r="B3202">
        <f>VLOOKUP($A3202,'TVIX-web'!$A$1:$G$10000,2,0)</f>
        <v>10140</v>
      </c>
      <c r="C3202">
        <f>VLOOKUP($A3202,'TVIX-web'!$A$1:$G$10000,3,0)</f>
        <v>10830</v>
      </c>
      <c r="D3202">
        <f>VLOOKUP($A3202,'TVIX-web'!$A$1:$G$10000,4,0)</f>
        <v>10020</v>
      </c>
      <c r="E3202">
        <f>VLOOKUP($A3202,'TVIX-web'!$A$1:$G$10000,5,0)</f>
        <v>10150</v>
      </c>
    </row>
    <row r="3203" spans="1:5" x14ac:dyDescent="0.25">
      <c r="A3203" s="42">
        <v>42713</v>
      </c>
      <c r="B3203">
        <f>VLOOKUP($A3203,'TVIX-web'!$A$1:$G$10000,2,0)</f>
        <v>10350</v>
      </c>
      <c r="C3203">
        <f>VLOOKUP($A3203,'TVIX-web'!$A$1:$G$10000,3,0)</f>
        <v>10360</v>
      </c>
      <c r="D3203">
        <f>VLOOKUP($A3203,'TVIX-web'!$A$1:$G$10000,4,0)</f>
        <v>9870</v>
      </c>
      <c r="E3203">
        <f>VLOOKUP($A3203,'TVIX-web'!$A$1:$G$10000,5,0)</f>
        <v>9960</v>
      </c>
    </row>
    <row r="3204" spans="1:5" x14ac:dyDescent="0.25">
      <c r="A3204" s="42">
        <v>42716</v>
      </c>
      <c r="B3204">
        <f>VLOOKUP($A3204,'TVIX-web'!$A$1:$G$10000,2,0)</f>
        <v>9960</v>
      </c>
      <c r="C3204">
        <f>VLOOKUP($A3204,'TVIX-web'!$A$1:$G$10000,3,0)</f>
        <v>10290</v>
      </c>
      <c r="D3204">
        <f>VLOOKUP($A3204,'TVIX-web'!$A$1:$G$10000,4,0)</f>
        <v>9900</v>
      </c>
      <c r="E3204">
        <f>VLOOKUP($A3204,'TVIX-web'!$A$1:$G$10000,5,0)</f>
        <v>10120</v>
      </c>
    </row>
    <row r="3205" spans="1:5" x14ac:dyDescent="0.25">
      <c r="A3205" s="42">
        <v>42717</v>
      </c>
      <c r="B3205">
        <f>VLOOKUP($A3205,'TVIX-web'!$A$1:$G$10000,2,0)</f>
        <v>10020</v>
      </c>
      <c r="C3205">
        <f>VLOOKUP($A3205,'TVIX-web'!$A$1:$G$10000,3,0)</f>
        <v>10600</v>
      </c>
      <c r="D3205">
        <f>VLOOKUP($A3205,'TVIX-web'!$A$1:$G$10000,4,0)</f>
        <v>9960</v>
      </c>
      <c r="E3205">
        <f>VLOOKUP($A3205,'TVIX-web'!$A$1:$G$10000,5,0)</f>
        <v>10280</v>
      </c>
    </row>
    <row r="3206" spans="1:5" x14ac:dyDescent="0.25">
      <c r="A3206" s="42">
        <v>42718</v>
      </c>
      <c r="B3206">
        <f>VLOOKUP($A3206,'TVIX-web'!$A$1:$G$10000,2,0)</f>
        <v>10370</v>
      </c>
      <c r="C3206">
        <f>VLOOKUP($A3206,'TVIX-web'!$A$1:$G$10000,3,0)</f>
        <v>10450</v>
      </c>
      <c r="D3206">
        <f>VLOOKUP($A3206,'TVIX-web'!$A$1:$G$10000,4,0)</f>
        <v>9600</v>
      </c>
      <c r="E3206">
        <f>VLOOKUP($A3206,'TVIX-web'!$A$1:$G$10000,5,0)</f>
        <v>10200</v>
      </c>
    </row>
    <row r="3207" spans="1:5" x14ac:dyDescent="0.25">
      <c r="A3207" s="42">
        <v>42719</v>
      </c>
      <c r="B3207">
        <f>VLOOKUP($A3207,'TVIX-web'!$A$1:$G$10000,2,0)</f>
        <v>9890</v>
      </c>
      <c r="C3207">
        <f>VLOOKUP($A3207,'TVIX-web'!$A$1:$G$10000,3,0)</f>
        <v>10170</v>
      </c>
      <c r="D3207">
        <f>VLOOKUP($A3207,'TVIX-web'!$A$1:$G$10000,4,0)</f>
        <v>9730</v>
      </c>
      <c r="E3207">
        <f>VLOOKUP($A3207,'TVIX-web'!$A$1:$G$10000,5,0)</f>
        <v>9920</v>
      </c>
    </row>
    <row r="3208" spans="1:5" x14ac:dyDescent="0.25">
      <c r="A3208" s="42">
        <v>42720</v>
      </c>
      <c r="B3208">
        <f>VLOOKUP($A3208,'TVIX-web'!$A$1:$G$10000,2,0)</f>
        <v>9640</v>
      </c>
      <c r="C3208">
        <f>VLOOKUP($A3208,'TVIX-web'!$A$1:$G$10000,3,0)</f>
        <v>9930</v>
      </c>
      <c r="D3208">
        <f>VLOOKUP($A3208,'TVIX-web'!$A$1:$G$10000,4,0)</f>
        <v>9520</v>
      </c>
      <c r="E3208">
        <f>VLOOKUP($A3208,'TVIX-web'!$A$1:$G$10000,5,0)</f>
        <v>9660</v>
      </c>
    </row>
    <row r="3209" spans="1:5" x14ac:dyDescent="0.25">
      <c r="A3209" s="42">
        <v>42723</v>
      </c>
      <c r="B3209">
        <f>VLOOKUP($A3209,'TVIX-web'!$A$1:$G$10000,2,0)</f>
        <v>9430</v>
      </c>
      <c r="C3209">
        <f>VLOOKUP($A3209,'TVIX-web'!$A$1:$G$10000,3,0)</f>
        <v>9450</v>
      </c>
      <c r="D3209">
        <f>VLOOKUP($A3209,'TVIX-web'!$A$1:$G$10000,4,0)</f>
        <v>8960</v>
      </c>
      <c r="E3209">
        <f>VLOOKUP($A3209,'TVIX-web'!$A$1:$G$10000,5,0)</f>
        <v>8990</v>
      </c>
    </row>
    <row r="3210" spans="1:5" x14ac:dyDescent="0.25">
      <c r="A3210" s="42">
        <v>42724</v>
      </c>
      <c r="B3210">
        <f>VLOOKUP($A3210,'TVIX-web'!$A$1:$G$10000,2,0)</f>
        <v>8810</v>
      </c>
      <c r="C3210">
        <f>VLOOKUP($A3210,'TVIX-web'!$A$1:$G$10000,3,0)</f>
        <v>8850</v>
      </c>
      <c r="D3210">
        <f>VLOOKUP($A3210,'TVIX-web'!$A$1:$G$10000,4,0)</f>
        <v>8550</v>
      </c>
      <c r="E3210">
        <f>VLOOKUP($A3210,'TVIX-web'!$A$1:$G$10000,5,0)</f>
        <v>8650</v>
      </c>
    </row>
    <row r="3211" spans="1:5" x14ac:dyDescent="0.25">
      <c r="A3211" s="42">
        <v>42725</v>
      </c>
      <c r="B3211">
        <f>VLOOKUP($A3211,'TVIX-web'!$A$1:$G$10000,2,0)</f>
        <v>8540</v>
      </c>
      <c r="C3211">
        <f>VLOOKUP($A3211,'TVIX-web'!$A$1:$G$10000,3,0)</f>
        <v>8580</v>
      </c>
      <c r="D3211">
        <f>VLOOKUP($A3211,'TVIX-web'!$A$1:$G$10000,4,0)</f>
        <v>8320</v>
      </c>
      <c r="E3211">
        <f>VLOOKUP($A3211,'TVIX-web'!$A$1:$G$10000,5,0)</f>
        <v>8370</v>
      </c>
    </row>
    <row r="3212" spans="1:5" x14ac:dyDescent="0.25">
      <c r="A3212" s="42">
        <v>42726</v>
      </c>
      <c r="B3212">
        <f>VLOOKUP($A3212,'TVIX-web'!$A$1:$G$10000,2,0)</f>
        <v>8350</v>
      </c>
      <c r="C3212">
        <f>VLOOKUP($A3212,'TVIX-web'!$A$1:$G$10000,3,0)</f>
        <v>8700</v>
      </c>
      <c r="D3212">
        <f>VLOOKUP($A3212,'TVIX-web'!$A$1:$G$10000,4,0)</f>
        <v>8270</v>
      </c>
      <c r="E3212">
        <f>VLOOKUP($A3212,'TVIX-web'!$A$1:$G$10000,5,0)</f>
        <v>8650</v>
      </c>
    </row>
    <row r="3213" spans="1:5" x14ac:dyDescent="0.25">
      <c r="A3213" s="42">
        <v>42727</v>
      </c>
      <c r="B3213">
        <f>VLOOKUP($A3213,'TVIX-web'!$A$1:$G$10000,2,0)</f>
        <v>8690</v>
      </c>
      <c r="C3213">
        <f>VLOOKUP($A3213,'TVIX-web'!$A$1:$G$10000,3,0)</f>
        <v>8800</v>
      </c>
      <c r="D3213">
        <f>VLOOKUP($A3213,'TVIX-web'!$A$1:$G$10000,4,0)</f>
        <v>8510</v>
      </c>
      <c r="E3213">
        <f>VLOOKUP($A3213,'TVIX-web'!$A$1:$G$10000,5,0)</f>
        <v>8550</v>
      </c>
    </row>
    <row r="3214" spans="1:5" x14ac:dyDescent="0.25">
      <c r="A3214" s="42">
        <v>42731</v>
      </c>
      <c r="B3214">
        <f>VLOOKUP($A3214,'TVIX-web'!$A$1:$G$10000,2,0)</f>
        <v>8500</v>
      </c>
      <c r="C3214">
        <f>VLOOKUP($A3214,'TVIX-web'!$A$1:$G$10000,3,0)</f>
        <v>8540</v>
      </c>
      <c r="D3214">
        <f>VLOOKUP($A3214,'TVIX-web'!$A$1:$G$10000,4,0)</f>
        <v>8230</v>
      </c>
      <c r="E3214">
        <f>VLOOKUP($A3214,'TVIX-web'!$A$1:$G$10000,5,0)</f>
        <v>8300</v>
      </c>
    </row>
    <row r="3215" spans="1:5" x14ac:dyDescent="0.25">
      <c r="A3215" s="42">
        <v>42732</v>
      </c>
      <c r="B3215">
        <f>VLOOKUP($A3215,'TVIX-web'!$A$1:$G$10000,2,0)</f>
        <v>8220</v>
      </c>
      <c r="C3215">
        <f>VLOOKUP($A3215,'TVIX-web'!$A$1:$G$10000,3,0)</f>
        <v>8900</v>
      </c>
      <c r="D3215">
        <f>VLOOKUP($A3215,'TVIX-web'!$A$1:$G$10000,4,0)</f>
        <v>8180</v>
      </c>
      <c r="E3215">
        <f>VLOOKUP($A3215,'TVIX-web'!$A$1:$G$10000,5,0)</f>
        <v>8880</v>
      </c>
    </row>
    <row r="3216" spans="1:5" x14ac:dyDescent="0.25">
      <c r="A3216" s="42">
        <v>42733</v>
      </c>
      <c r="B3216">
        <f>VLOOKUP($A3216,'TVIX-web'!$A$1:$G$10000,2,0)</f>
        <v>8920</v>
      </c>
      <c r="C3216">
        <f>VLOOKUP($A3216,'TVIX-web'!$A$1:$G$10000,3,0)</f>
        <v>9380</v>
      </c>
      <c r="D3216">
        <f>VLOOKUP($A3216,'TVIX-web'!$A$1:$G$10000,4,0)</f>
        <v>8760</v>
      </c>
      <c r="E3216">
        <f>VLOOKUP($A3216,'TVIX-web'!$A$1:$G$10000,5,0)</f>
        <v>9150</v>
      </c>
    </row>
    <row r="3217" spans="1:5" x14ac:dyDescent="0.25">
      <c r="A3217" s="42">
        <v>42734</v>
      </c>
      <c r="B3217">
        <f>VLOOKUP($A3217,'TVIX-web'!$A$1:$G$10000,2,0)</f>
        <v>8930</v>
      </c>
      <c r="C3217">
        <f>VLOOKUP($A3217,'TVIX-web'!$A$1:$G$10000,3,0)</f>
        <v>9700</v>
      </c>
      <c r="D3217">
        <f>VLOOKUP($A3217,'TVIX-web'!$A$1:$G$10000,4,0)</f>
        <v>8920</v>
      </c>
      <c r="E3217">
        <f>VLOOKUP($A3217,'TVIX-web'!$A$1:$G$10000,5,0)</f>
        <v>9520</v>
      </c>
    </row>
    <row r="3218" spans="1:5" x14ac:dyDescent="0.25">
      <c r="A3218" s="42">
        <v>42738</v>
      </c>
      <c r="B3218">
        <f>VLOOKUP($A3218,'TVIX-web'!$A$1:$G$10000,2,0)</f>
        <v>8710</v>
      </c>
      <c r="C3218">
        <f>VLOOKUP($A3218,'TVIX-web'!$A$1:$G$10000,3,0)</f>
        <v>8860</v>
      </c>
      <c r="D3218">
        <f>VLOOKUP($A3218,'TVIX-web'!$A$1:$G$10000,4,0)</f>
        <v>8140</v>
      </c>
      <c r="E3218">
        <f>VLOOKUP($A3218,'TVIX-web'!$A$1:$G$10000,5,0)</f>
        <v>8170</v>
      </c>
    </row>
    <row r="3219" spans="1:5" x14ac:dyDescent="0.25">
      <c r="A3219" s="42">
        <v>42739</v>
      </c>
      <c r="B3219">
        <f>VLOOKUP($A3219,'TVIX-web'!$A$1:$G$10000,2,0)</f>
        <v>7980</v>
      </c>
      <c r="C3219">
        <f>VLOOKUP($A3219,'TVIX-web'!$A$1:$G$10000,3,0)</f>
        <v>8000</v>
      </c>
      <c r="D3219">
        <f>VLOOKUP($A3219,'TVIX-web'!$A$1:$G$10000,4,0)</f>
        <v>7150</v>
      </c>
      <c r="E3219">
        <f>VLOOKUP($A3219,'TVIX-web'!$A$1:$G$10000,5,0)</f>
        <v>7320</v>
      </c>
    </row>
    <row r="3220" spans="1:5" x14ac:dyDescent="0.25">
      <c r="A3220" s="42">
        <v>42740</v>
      </c>
      <c r="B3220">
        <f>VLOOKUP($A3220,'TVIX-web'!$A$1:$G$10000,2,0)</f>
        <v>7460</v>
      </c>
      <c r="C3220">
        <f>VLOOKUP($A3220,'TVIX-web'!$A$1:$G$10000,3,0)</f>
        <v>7720</v>
      </c>
      <c r="D3220">
        <f>VLOOKUP($A3220,'TVIX-web'!$A$1:$G$10000,4,0)</f>
        <v>7250</v>
      </c>
      <c r="E3220">
        <f>VLOOKUP($A3220,'TVIX-web'!$A$1:$G$10000,5,0)</f>
        <v>7270</v>
      </c>
    </row>
    <row r="3221" spans="1:5" x14ac:dyDescent="0.25">
      <c r="A3221" s="42">
        <v>42741</v>
      </c>
      <c r="B3221">
        <f>VLOOKUP($A3221,'TVIX-web'!$A$1:$G$10000,2,0)</f>
        <v>7120</v>
      </c>
      <c r="C3221">
        <f>VLOOKUP($A3221,'TVIX-web'!$A$1:$G$10000,3,0)</f>
        <v>7250</v>
      </c>
      <c r="D3221">
        <f>VLOOKUP($A3221,'TVIX-web'!$A$1:$G$10000,4,0)</f>
        <v>6790</v>
      </c>
      <c r="E3221">
        <f>VLOOKUP($A3221,'TVIX-web'!$A$1:$G$10000,5,0)</f>
        <v>7080</v>
      </c>
    </row>
    <row r="3222" spans="1:5" x14ac:dyDescent="0.25">
      <c r="A3222" s="42">
        <v>42744</v>
      </c>
      <c r="B3222">
        <f>VLOOKUP($A3222,'TVIX-web'!$A$1:$G$10000,2,0)</f>
        <v>7150</v>
      </c>
      <c r="C3222">
        <f>VLOOKUP($A3222,'TVIX-web'!$A$1:$G$10000,3,0)</f>
        <v>7270</v>
      </c>
      <c r="D3222">
        <f>VLOOKUP($A3222,'TVIX-web'!$A$1:$G$10000,4,0)</f>
        <v>6830</v>
      </c>
      <c r="E3222">
        <f>VLOOKUP($A3222,'TVIX-web'!$A$1:$G$10000,5,0)</f>
        <v>7050</v>
      </c>
    </row>
    <row r="3223" spans="1:5" x14ac:dyDescent="0.25">
      <c r="A3223" s="42">
        <v>42745</v>
      </c>
      <c r="B3223">
        <f>VLOOKUP($A3223,'TVIX-web'!$A$1:$G$10000,2,0)</f>
        <v>6910</v>
      </c>
      <c r="C3223">
        <f>VLOOKUP($A3223,'TVIX-web'!$A$1:$G$10000,3,0)</f>
        <v>7160</v>
      </c>
      <c r="D3223">
        <f>VLOOKUP($A3223,'TVIX-web'!$A$1:$G$10000,4,0)</f>
        <v>6780</v>
      </c>
      <c r="E3223">
        <f>VLOOKUP($A3223,'TVIX-web'!$A$1:$G$10000,5,0)</f>
        <v>6920</v>
      </c>
    </row>
    <row r="3224" spans="1:5" x14ac:dyDescent="0.25">
      <c r="A3224" s="42">
        <v>42746</v>
      </c>
      <c r="B3224">
        <f>VLOOKUP($A3224,'TVIX-web'!$A$1:$G$10000,2,0)</f>
        <v>6960</v>
      </c>
      <c r="C3224">
        <f>VLOOKUP($A3224,'TVIX-web'!$A$1:$G$10000,3,0)</f>
        <v>7220</v>
      </c>
      <c r="D3224">
        <f>VLOOKUP($A3224,'TVIX-web'!$A$1:$G$10000,4,0)</f>
        <v>6610</v>
      </c>
      <c r="E3224">
        <f>VLOOKUP($A3224,'TVIX-web'!$A$1:$G$10000,5,0)</f>
        <v>6650</v>
      </c>
    </row>
    <row r="3225" spans="1:5" x14ac:dyDescent="0.25">
      <c r="A3225" s="42">
        <v>42747</v>
      </c>
      <c r="B3225">
        <f>VLOOKUP($A3225,'TVIX-web'!$A$1:$G$10000,2,0)</f>
        <v>6760</v>
      </c>
      <c r="C3225">
        <f>VLOOKUP($A3225,'TVIX-web'!$A$1:$G$10000,3,0)</f>
        <v>7310</v>
      </c>
      <c r="D3225">
        <f>VLOOKUP($A3225,'TVIX-web'!$A$1:$G$10000,4,0)</f>
        <v>6630</v>
      </c>
      <c r="E3225">
        <f>VLOOKUP($A3225,'TVIX-web'!$A$1:$G$10000,5,0)</f>
        <v>6650</v>
      </c>
    </row>
    <row r="3226" spans="1:5" x14ac:dyDescent="0.25">
      <c r="A3226" s="42">
        <v>42748</v>
      </c>
      <c r="B3226">
        <f>VLOOKUP($A3226,'TVIX-web'!$A$1:$G$10000,2,0)</f>
        <v>6580</v>
      </c>
      <c r="C3226">
        <f>VLOOKUP($A3226,'TVIX-web'!$A$1:$G$10000,3,0)</f>
        <v>6820</v>
      </c>
      <c r="D3226">
        <f>VLOOKUP($A3226,'TVIX-web'!$A$1:$G$10000,4,0)</f>
        <v>6480</v>
      </c>
      <c r="E3226">
        <f>VLOOKUP($A3226,'TVIX-web'!$A$1:$G$10000,5,0)</f>
        <v>6670</v>
      </c>
    </row>
    <row r="3227" spans="1:5" x14ac:dyDescent="0.25">
      <c r="A3227" s="42">
        <v>42752</v>
      </c>
      <c r="B3227">
        <f>VLOOKUP($A3227,'TVIX-web'!$A$1:$G$10000,2,0)</f>
        <v>6850</v>
      </c>
      <c r="C3227">
        <f>VLOOKUP($A3227,'TVIX-web'!$A$1:$G$10000,3,0)</f>
        <v>6900</v>
      </c>
      <c r="D3227">
        <f>VLOOKUP($A3227,'TVIX-web'!$A$1:$G$10000,4,0)</f>
        <v>6570</v>
      </c>
      <c r="E3227">
        <f>VLOOKUP($A3227,'TVIX-web'!$A$1:$G$10000,5,0)</f>
        <v>6640</v>
      </c>
    </row>
    <row r="3228" spans="1:5" x14ac:dyDescent="0.25">
      <c r="A3228" s="42">
        <v>42753</v>
      </c>
      <c r="B3228">
        <f>VLOOKUP($A3228,'TVIX-web'!$A$1:$G$10000,2,0)</f>
        <v>6520</v>
      </c>
      <c r="C3228">
        <f>VLOOKUP($A3228,'TVIX-web'!$A$1:$G$10000,3,0)</f>
        <v>6640</v>
      </c>
      <c r="D3228">
        <f>VLOOKUP($A3228,'TVIX-web'!$A$1:$G$10000,4,0)</f>
        <v>6380</v>
      </c>
      <c r="E3228">
        <f>VLOOKUP($A3228,'TVIX-web'!$A$1:$G$10000,5,0)</f>
        <v>6570</v>
      </c>
    </row>
    <row r="3229" spans="1:5" x14ac:dyDescent="0.25">
      <c r="A3229" s="42">
        <v>42754</v>
      </c>
      <c r="B3229">
        <f>VLOOKUP($A3229,'TVIX-web'!$A$1:$G$10000,2,0)</f>
        <v>6500</v>
      </c>
      <c r="C3229">
        <f>VLOOKUP($A3229,'TVIX-web'!$A$1:$G$10000,3,0)</f>
        <v>6830</v>
      </c>
      <c r="D3229">
        <f>VLOOKUP($A3229,'TVIX-web'!$A$1:$G$10000,4,0)</f>
        <v>6450</v>
      </c>
      <c r="E3229">
        <f>VLOOKUP($A3229,'TVIX-web'!$A$1:$G$10000,5,0)</f>
        <v>6720</v>
      </c>
    </row>
    <row r="3230" spans="1:5" x14ac:dyDescent="0.25">
      <c r="A3230" s="42">
        <v>42755</v>
      </c>
      <c r="B3230">
        <f>VLOOKUP($A3230,'TVIX-web'!$A$1:$G$10000,2,0)</f>
        <v>6570</v>
      </c>
      <c r="C3230">
        <f>VLOOKUP($A3230,'TVIX-web'!$A$1:$G$10000,3,0)</f>
        <v>6620</v>
      </c>
      <c r="D3230">
        <f>VLOOKUP($A3230,'TVIX-web'!$A$1:$G$10000,4,0)</f>
        <v>6190</v>
      </c>
      <c r="E3230">
        <f>VLOOKUP($A3230,'TVIX-web'!$A$1:$G$10000,5,0)</f>
        <v>6210</v>
      </c>
    </row>
    <row r="3231" spans="1:5" x14ac:dyDescent="0.25">
      <c r="A3231" s="42">
        <v>42758</v>
      </c>
      <c r="B3231">
        <f>VLOOKUP($A3231,'TVIX-web'!$A$1:$G$10000,2,0)</f>
        <v>6220</v>
      </c>
      <c r="C3231">
        <f>VLOOKUP($A3231,'TVIX-web'!$A$1:$G$10000,3,0)</f>
        <v>6430</v>
      </c>
      <c r="D3231">
        <f>VLOOKUP($A3231,'TVIX-web'!$A$1:$G$10000,4,0)</f>
        <v>6090</v>
      </c>
      <c r="E3231">
        <f>VLOOKUP($A3231,'TVIX-web'!$A$1:$G$10000,5,0)</f>
        <v>6100</v>
      </c>
    </row>
    <row r="3232" spans="1:5" x14ac:dyDescent="0.25">
      <c r="A3232" s="42">
        <v>42759</v>
      </c>
      <c r="B3232">
        <f>VLOOKUP($A3232,'TVIX-web'!$A$1:$G$10000,2,0)</f>
        <v>5950</v>
      </c>
      <c r="C3232">
        <f>VLOOKUP($A3232,'TVIX-web'!$A$1:$G$10000,3,0)</f>
        <v>5960</v>
      </c>
      <c r="D3232">
        <f>VLOOKUP($A3232,'TVIX-web'!$A$1:$G$10000,4,0)</f>
        <v>5460</v>
      </c>
      <c r="E3232">
        <f>VLOOKUP($A3232,'TVIX-web'!$A$1:$G$10000,5,0)</f>
        <v>5520</v>
      </c>
    </row>
    <row r="3233" spans="1:5" x14ac:dyDescent="0.25">
      <c r="A3233" s="42">
        <v>42760</v>
      </c>
      <c r="B3233">
        <f>VLOOKUP($A3233,'TVIX-web'!$A$1:$G$10000,2,0)</f>
        <v>5350</v>
      </c>
      <c r="C3233">
        <f>VLOOKUP($A3233,'TVIX-web'!$A$1:$G$10000,3,0)</f>
        <v>5420</v>
      </c>
      <c r="D3233">
        <f>VLOOKUP($A3233,'TVIX-web'!$A$1:$G$10000,4,0)</f>
        <v>5210</v>
      </c>
      <c r="E3233">
        <f>VLOOKUP($A3233,'TVIX-web'!$A$1:$G$10000,5,0)</f>
        <v>5260</v>
      </c>
    </row>
    <row r="3234" spans="1:5" x14ac:dyDescent="0.25">
      <c r="A3234" s="42">
        <v>42761</v>
      </c>
      <c r="B3234">
        <f>VLOOKUP($A3234,'TVIX-web'!$A$1:$G$10000,2,0)</f>
        <v>5290</v>
      </c>
      <c r="C3234">
        <f>VLOOKUP($A3234,'TVIX-web'!$A$1:$G$10000,3,0)</f>
        <v>5430</v>
      </c>
      <c r="D3234">
        <f>VLOOKUP($A3234,'TVIX-web'!$A$1:$G$10000,4,0)</f>
        <v>5200</v>
      </c>
      <c r="E3234">
        <f>VLOOKUP($A3234,'TVIX-web'!$A$1:$G$10000,5,0)</f>
        <v>5320</v>
      </c>
    </row>
    <row r="3235" spans="1:5" x14ac:dyDescent="0.25">
      <c r="A3235" s="42">
        <v>42762</v>
      </c>
      <c r="B3235">
        <f>VLOOKUP($A3235,'TVIX-web'!$A$1:$G$10000,2,0)</f>
        <v>5280</v>
      </c>
      <c r="C3235">
        <f>VLOOKUP($A3235,'TVIX-web'!$A$1:$G$10000,3,0)</f>
        <v>5380</v>
      </c>
      <c r="D3235">
        <f>VLOOKUP($A3235,'TVIX-web'!$A$1:$G$10000,4,0)</f>
        <v>5160</v>
      </c>
      <c r="E3235">
        <f>VLOOKUP($A3235,'TVIX-web'!$A$1:$G$10000,5,0)</f>
        <v>5210</v>
      </c>
    </row>
    <row r="3236" spans="1:5" x14ac:dyDescent="0.25">
      <c r="A3236" s="42">
        <v>42765</v>
      </c>
      <c r="B3236">
        <f>VLOOKUP($A3236,'TVIX-web'!$A$1:$G$10000,2,0)</f>
        <v>5410</v>
      </c>
      <c r="C3236">
        <f>VLOOKUP($A3236,'TVIX-web'!$A$1:$G$10000,3,0)</f>
        <v>5930</v>
      </c>
      <c r="D3236">
        <f>VLOOKUP($A3236,'TVIX-web'!$A$1:$G$10000,4,0)</f>
        <v>5410</v>
      </c>
      <c r="E3236">
        <f>VLOOKUP($A3236,'TVIX-web'!$A$1:$G$10000,5,0)</f>
        <v>5490</v>
      </c>
    </row>
    <row r="3237" spans="1:5" x14ac:dyDescent="0.25">
      <c r="A3237" s="42">
        <v>42766</v>
      </c>
      <c r="B3237">
        <f>VLOOKUP($A3237,'TVIX-web'!$A$1:$G$10000,2,0)</f>
        <v>5580</v>
      </c>
      <c r="C3237">
        <f>VLOOKUP($A3237,'TVIX-web'!$A$1:$G$10000,3,0)</f>
        <v>5770</v>
      </c>
      <c r="D3237">
        <f>VLOOKUP($A3237,'TVIX-web'!$A$1:$G$10000,4,0)</f>
        <v>5420</v>
      </c>
      <c r="E3237">
        <f>VLOOKUP($A3237,'TVIX-web'!$A$1:$G$10000,5,0)</f>
        <v>5440</v>
      </c>
    </row>
    <row r="3238" spans="1:5" x14ac:dyDescent="0.25">
      <c r="A3238" s="42">
        <v>42767</v>
      </c>
      <c r="B3238">
        <f>VLOOKUP($A3238,'TVIX-web'!$A$1:$G$10000,2,0)</f>
        <v>5210</v>
      </c>
      <c r="C3238">
        <f>VLOOKUP($A3238,'TVIX-web'!$A$1:$G$10000,3,0)</f>
        <v>5370</v>
      </c>
      <c r="D3238">
        <f>VLOOKUP($A3238,'TVIX-web'!$A$1:$G$10000,4,0)</f>
        <v>5110</v>
      </c>
      <c r="E3238">
        <f>VLOOKUP($A3238,'TVIX-web'!$A$1:$G$10000,5,0)</f>
        <v>5240</v>
      </c>
    </row>
    <row r="3239" spans="1:5" x14ac:dyDescent="0.25">
      <c r="A3239" s="42">
        <v>42768</v>
      </c>
      <c r="B3239">
        <f>VLOOKUP($A3239,'TVIX-web'!$A$1:$G$10000,2,0)</f>
        <v>5330</v>
      </c>
      <c r="C3239">
        <f>VLOOKUP($A3239,'TVIX-web'!$A$1:$G$10000,3,0)</f>
        <v>5410</v>
      </c>
      <c r="D3239">
        <f>VLOOKUP($A3239,'TVIX-web'!$A$1:$G$10000,4,0)</f>
        <v>5220</v>
      </c>
      <c r="E3239">
        <f>VLOOKUP($A3239,'TVIX-web'!$A$1:$G$10000,5,0)</f>
        <v>5330</v>
      </c>
    </row>
    <row r="3240" spans="1:5" x14ac:dyDescent="0.25">
      <c r="A3240" s="42">
        <v>42769</v>
      </c>
      <c r="B3240">
        <f>VLOOKUP($A3240,'TVIX-web'!$A$1:$G$10000,2,0)</f>
        <v>5130</v>
      </c>
      <c r="C3240">
        <f>VLOOKUP($A3240,'TVIX-web'!$A$1:$G$10000,3,0)</f>
        <v>5180</v>
      </c>
      <c r="D3240">
        <f>VLOOKUP($A3240,'TVIX-web'!$A$1:$G$10000,4,0)</f>
        <v>5000</v>
      </c>
      <c r="E3240">
        <f>VLOOKUP($A3240,'TVIX-web'!$A$1:$G$10000,5,0)</f>
        <v>5100</v>
      </c>
    </row>
    <row r="3241" spans="1:5" x14ac:dyDescent="0.25">
      <c r="A3241" s="42">
        <v>42772</v>
      </c>
      <c r="B3241">
        <f>VLOOKUP($A3241,'TVIX-web'!$A$1:$G$10000,2,0)</f>
        <v>5210</v>
      </c>
      <c r="C3241">
        <f>VLOOKUP($A3241,'TVIX-web'!$A$1:$G$10000,3,0)</f>
        <v>5230</v>
      </c>
      <c r="D3241">
        <f>VLOOKUP($A3241,'TVIX-web'!$A$1:$G$10000,4,0)</f>
        <v>5040</v>
      </c>
      <c r="E3241">
        <f>VLOOKUP($A3241,'TVIX-web'!$A$1:$G$10000,5,0)</f>
        <v>5110</v>
      </c>
    </row>
    <row r="3242" spans="1:5" x14ac:dyDescent="0.25">
      <c r="A3242" s="42">
        <v>42773</v>
      </c>
      <c r="B3242">
        <f>VLOOKUP($A3242,'TVIX-web'!$A$1:$G$10000,2,0)</f>
        <v>5070</v>
      </c>
      <c r="C3242">
        <f>VLOOKUP($A3242,'TVIX-web'!$A$1:$G$10000,3,0)</f>
        <v>5190</v>
      </c>
      <c r="D3242">
        <f>VLOOKUP($A3242,'TVIX-web'!$A$1:$G$10000,4,0)</f>
        <v>5050</v>
      </c>
      <c r="E3242">
        <f>VLOOKUP($A3242,'TVIX-web'!$A$1:$G$10000,5,0)</f>
        <v>5170</v>
      </c>
    </row>
    <row r="3243" spans="1:5" x14ac:dyDescent="0.25">
      <c r="A3243" s="42">
        <v>42774</v>
      </c>
      <c r="B3243">
        <f>VLOOKUP($A3243,'TVIX-web'!$A$1:$G$10000,2,0)</f>
        <v>5200</v>
      </c>
      <c r="C3243">
        <f>VLOOKUP($A3243,'TVIX-web'!$A$1:$G$10000,3,0)</f>
        <v>5330</v>
      </c>
      <c r="D3243">
        <f>VLOOKUP($A3243,'TVIX-web'!$A$1:$G$10000,4,0)</f>
        <v>5070</v>
      </c>
      <c r="E3243">
        <f>VLOOKUP($A3243,'TVIX-web'!$A$1:$G$10000,5,0)</f>
        <v>5130</v>
      </c>
    </row>
    <row r="3244" spans="1:5" x14ac:dyDescent="0.25">
      <c r="A3244" s="42">
        <v>42775</v>
      </c>
      <c r="B3244">
        <f>VLOOKUP($A3244,'TVIX-web'!$A$1:$G$10000,2,0)</f>
        <v>5070</v>
      </c>
      <c r="C3244">
        <f>VLOOKUP($A3244,'TVIX-web'!$A$1:$G$10000,3,0)</f>
        <v>5090</v>
      </c>
      <c r="D3244">
        <f>VLOOKUP($A3244,'TVIX-web'!$A$1:$G$10000,4,0)</f>
        <v>4820</v>
      </c>
      <c r="E3244">
        <f>VLOOKUP($A3244,'TVIX-web'!$A$1:$G$10000,5,0)</f>
        <v>4920</v>
      </c>
    </row>
    <row r="3245" spans="1:5" x14ac:dyDescent="0.25">
      <c r="A3245" s="42">
        <v>42776</v>
      </c>
      <c r="B3245">
        <f>VLOOKUP($A3245,'TVIX-web'!$A$1:$G$10000,2,0)</f>
        <v>4800</v>
      </c>
      <c r="C3245">
        <f>VLOOKUP($A3245,'TVIX-web'!$A$1:$G$10000,3,0)</f>
        <v>4830</v>
      </c>
      <c r="D3245">
        <f>VLOOKUP($A3245,'TVIX-web'!$A$1:$G$10000,4,0)</f>
        <v>4690</v>
      </c>
      <c r="E3245">
        <f>VLOOKUP($A3245,'TVIX-web'!$A$1:$G$10000,5,0)</f>
        <v>4760</v>
      </c>
    </row>
    <row r="3246" spans="1:5" x14ac:dyDescent="0.25">
      <c r="A3246" s="42">
        <v>42779</v>
      </c>
      <c r="B3246">
        <f>VLOOKUP($A3246,'TVIX-web'!$A$1:$G$10000,2,0)</f>
        <v>4590</v>
      </c>
      <c r="C3246">
        <f>VLOOKUP($A3246,'TVIX-web'!$A$1:$G$10000,3,0)</f>
        <v>4620</v>
      </c>
      <c r="D3246">
        <f>VLOOKUP($A3246,'TVIX-web'!$A$1:$G$10000,4,0)</f>
        <v>4420</v>
      </c>
      <c r="E3246">
        <f>VLOOKUP($A3246,'TVIX-web'!$A$1:$G$10000,5,0)</f>
        <v>4450</v>
      </c>
    </row>
    <row r="3247" spans="1:5" x14ac:dyDescent="0.25">
      <c r="A3247" s="42">
        <v>42780</v>
      </c>
      <c r="B3247">
        <f>VLOOKUP($A3247,'TVIX-web'!$A$1:$G$10000,2,0)</f>
        <v>4450</v>
      </c>
      <c r="C3247">
        <f>VLOOKUP($A3247,'TVIX-web'!$A$1:$G$10000,3,0)</f>
        <v>4460</v>
      </c>
      <c r="D3247">
        <f>VLOOKUP($A3247,'TVIX-web'!$A$1:$G$10000,4,0)</f>
        <v>4060</v>
      </c>
      <c r="E3247">
        <f>VLOOKUP($A3247,'TVIX-web'!$A$1:$G$10000,5,0)</f>
        <v>4070</v>
      </c>
    </row>
    <row r="3248" spans="1:5" x14ac:dyDescent="0.25">
      <c r="A3248" s="42">
        <v>42781</v>
      </c>
      <c r="B3248">
        <f>VLOOKUP($A3248,'TVIX-web'!$A$1:$G$10000,2,0)</f>
        <v>4060</v>
      </c>
      <c r="C3248">
        <f>VLOOKUP($A3248,'TVIX-web'!$A$1:$G$10000,3,0)</f>
        <v>4330</v>
      </c>
      <c r="D3248">
        <f>VLOOKUP($A3248,'TVIX-web'!$A$1:$G$10000,4,0)</f>
        <v>4000</v>
      </c>
      <c r="E3248">
        <f>VLOOKUP($A3248,'TVIX-web'!$A$1:$G$10000,5,0)</f>
        <v>4320</v>
      </c>
    </row>
    <row r="3249" spans="1:5" x14ac:dyDescent="0.25">
      <c r="A3249" s="42">
        <v>42782</v>
      </c>
      <c r="B3249">
        <f>VLOOKUP($A3249,'TVIX-web'!$A$1:$G$10000,2,0)</f>
        <v>4320</v>
      </c>
      <c r="C3249">
        <f>VLOOKUP($A3249,'TVIX-web'!$A$1:$G$10000,3,0)</f>
        <v>4810</v>
      </c>
      <c r="D3249">
        <f>VLOOKUP($A3249,'TVIX-web'!$A$1:$G$10000,4,0)</f>
        <v>4310</v>
      </c>
      <c r="E3249">
        <f>VLOOKUP($A3249,'TVIX-web'!$A$1:$G$10000,5,0)</f>
        <v>4360</v>
      </c>
    </row>
    <row r="3250" spans="1:5" x14ac:dyDescent="0.25">
      <c r="A3250" s="42">
        <v>42783</v>
      </c>
      <c r="B3250">
        <f>VLOOKUP($A3250,'TVIX-web'!$A$1:$G$10000,2,0)</f>
        <v>4580</v>
      </c>
      <c r="C3250">
        <f>VLOOKUP($A3250,'TVIX-web'!$A$1:$G$10000,3,0)</f>
        <v>4650</v>
      </c>
      <c r="D3250">
        <f>VLOOKUP($A3250,'TVIX-web'!$A$1:$G$10000,4,0)</f>
        <v>4360</v>
      </c>
      <c r="E3250">
        <f>VLOOKUP($A3250,'TVIX-web'!$A$1:$G$10000,5,0)</f>
        <v>4400</v>
      </c>
    </row>
    <row r="3251" spans="1:5" x14ac:dyDescent="0.25">
      <c r="A3251" s="42">
        <v>42787</v>
      </c>
      <c r="B3251">
        <f>VLOOKUP($A3251,'TVIX-web'!$A$1:$G$10000,2,0)</f>
        <v>4270</v>
      </c>
      <c r="C3251">
        <f>VLOOKUP($A3251,'TVIX-web'!$A$1:$G$10000,3,0)</f>
        <v>4520</v>
      </c>
      <c r="D3251">
        <f>VLOOKUP($A3251,'TVIX-web'!$A$1:$G$10000,4,0)</f>
        <v>4240</v>
      </c>
      <c r="E3251">
        <f>VLOOKUP($A3251,'TVIX-web'!$A$1:$G$10000,5,0)</f>
        <v>4500</v>
      </c>
    </row>
    <row r="3252" spans="1:5" x14ac:dyDescent="0.25">
      <c r="A3252" s="42">
        <v>42788</v>
      </c>
      <c r="B3252">
        <f>VLOOKUP($A3252,'TVIX-web'!$A$1:$G$10000,2,0)</f>
        <v>4570</v>
      </c>
      <c r="C3252">
        <f>VLOOKUP($A3252,'TVIX-web'!$A$1:$G$10000,3,0)</f>
        <v>4700</v>
      </c>
      <c r="D3252">
        <f>VLOOKUP($A3252,'TVIX-web'!$A$1:$G$10000,4,0)</f>
        <v>4430</v>
      </c>
      <c r="E3252">
        <f>VLOOKUP($A3252,'TVIX-web'!$A$1:$G$10000,5,0)</f>
        <v>4540</v>
      </c>
    </row>
    <row r="3253" spans="1:5" x14ac:dyDescent="0.25">
      <c r="A3253" s="42">
        <v>42789</v>
      </c>
      <c r="B3253">
        <f>VLOOKUP($A3253,'TVIX-web'!$A$1:$G$10000,2,0)</f>
        <v>4550</v>
      </c>
      <c r="C3253">
        <f>VLOOKUP($A3253,'TVIX-web'!$A$1:$G$10000,3,0)</f>
        <v>4910</v>
      </c>
      <c r="D3253">
        <f>VLOOKUP($A3253,'TVIX-web'!$A$1:$G$10000,4,0)</f>
        <v>4520</v>
      </c>
      <c r="E3253">
        <f>VLOOKUP($A3253,'TVIX-web'!$A$1:$G$10000,5,0)</f>
        <v>4780</v>
      </c>
    </row>
    <row r="3254" spans="1:5" x14ac:dyDescent="0.25">
      <c r="A3254" s="42">
        <v>42790</v>
      </c>
      <c r="B3254">
        <f>VLOOKUP($A3254,'TVIX-web'!$A$1:$G$10000,2,0)</f>
        <v>5130</v>
      </c>
      <c r="C3254">
        <f>VLOOKUP($A3254,'TVIX-web'!$A$1:$G$10000,3,0)</f>
        <v>5180</v>
      </c>
      <c r="D3254">
        <f>VLOOKUP($A3254,'TVIX-web'!$A$1:$G$10000,4,0)</f>
        <v>4630</v>
      </c>
      <c r="E3254">
        <f>VLOOKUP($A3254,'TVIX-web'!$A$1:$G$10000,5,0)</f>
        <v>4670</v>
      </c>
    </row>
    <row r="3255" spans="1:5" x14ac:dyDescent="0.25">
      <c r="A3255" s="42">
        <v>42793</v>
      </c>
      <c r="B3255">
        <f>VLOOKUP($A3255,'TVIX-web'!$A$1:$G$10000,2,0)</f>
        <v>4660</v>
      </c>
      <c r="C3255">
        <f>VLOOKUP($A3255,'TVIX-web'!$A$1:$G$10000,3,0)</f>
        <v>4740</v>
      </c>
      <c r="D3255">
        <f>VLOOKUP($A3255,'TVIX-web'!$A$1:$G$10000,4,0)</f>
        <v>4410</v>
      </c>
      <c r="E3255">
        <f>VLOOKUP($A3255,'TVIX-web'!$A$1:$G$10000,5,0)</f>
        <v>4600</v>
      </c>
    </row>
    <row r="3256" spans="1:5" x14ac:dyDescent="0.25">
      <c r="A3256" s="42">
        <v>42794</v>
      </c>
      <c r="B3256">
        <f>VLOOKUP($A3256,'TVIX-web'!$A$1:$G$10000,2,0)</f>
        <v>4660</v>
      </c>
      <c r="C3256">
        <f>VLOOKUP($A3256,'TVIX-web'!$A$1:$G$10000,3,0)</f>
        <v>4900</v>
      </c>
      <c r="D3256">
        <f>VLOOKUP($A3256,'TVIX-web'!$A$1:$G$10000,4,0)</f>
        <v>4590</v>
      </c>
      <c r="E3256">
        <f>VLOOKUP($A3256,'TVIX-web'!$A$1:$G$10000,5,0)</f>
        <v>4850</v>
      </c>
    </row>
    <row r="3257" spans="1:5" x14ac:dyDescent="0.25">
      <c r="A3257" s="42">
        <v>42795</v>
      </c>
      <c r="B3257">
        <f>VLOOKUP($A3257,'TVIX-web'!$A$1:$G$10000,2,0)</f>
        <v>4430</v>
      </c>
      <c r="C3257">
        <f>VLOOKUP($A3257,'TVIX-web'!$A$1:$G$10000,3,0)</f>
        <v>4650</v>
      </c>
      <c r="D3257">
        <f>VLOOKUP($A3257,'TVIX-web'!$A$1:$G$10000,4,0)</f>
        <v>4370</v>
      </c>
      <c r="E3257">
        <f>VLOOKUP($A3257,'TVIX-web'!$A$1:$G$10000,5,0)</f>
        <v>4640</v>
      </c>
    </row>
    <row r="3258" spans="1:5" x14ac:dyDescent="0.25">
      <c r="A3258" s="42">
        <v>42796</v>
      </c>
      <c r="B3258">
        <f>VLOOKUP($A3258,'TVIX-web'!$A$1:$G$10000,2,0)</f>
        <v>4630</v>
      </c>
      <c r="C3258">
        <f>VLOOKUP($A3258,'TVIX-web'!$A$1:$G$10000,3,0)</f>
        <v>4750</v>
      </c>
      <c r="D3258">
        <f>VLOOKUP($A3258,'TVIX-web'!$A$1:$G$10000,4,0)</f>
        <v>4470</v>
      </c>
      <c r="E3258">
        <f>VLOOKUP($A3258,'TVIX-web'!$A$1:$G$10000,5,0)</f>
        <v>4660</v>
      </c>
    </row>
    <row r="3259" spans="1:5" x14ac:dyDescent="0.25">
      <c r="A3259" s="42">
        <v>42797</v>
      </c>
      <c r="B3259">
        <f>VLOOKUP($A3259,'TVIX-web'!$A$1:$G$10000,2,0)</f>
        <v>4540</v>
      </c>
      <c r="C3259">
        <f>VLOOKUP($A3259,'TVIX-web'!$A$1:$G$10000,3,0)</f>
        <v>4540</v>
      </c>
      <c r="D3259">
        <f>VLOOKUP($A3259,'TVIX-web'!$A$1:$G$10000,4,0)</f>
        <v>4350</v>
      </c>
      <c r="E3259">
        <f>VLOOKUP($A3259,'TVIX-web'!$A$1:$G$10000,5,0)</f>
        <v>4400</v>
      </c>
    </row>
    <row r="3260" spans="1:5" x14ac:dyDescent="0.25">
      <c r="A3260" s="42">
        <v>42800</v>
      </c>
      <c r="B3260">
        <f>VLOOKUP($A3260,'TVIX-web'!$A$1:$G$10000,2,0)</f>
        <v>4360</v>
      </c>
      <c r="C3260">
        <f>VLOOKUP($A3260,'TVIX-web'!$A$1:$G$10000,3,0)</f>
        <v>4410</v>
      </c>
      <c r="D3260">
        <f>VLOOKUP($A3260,'TVIX-web'!$A$1:$G$10000,4,0)</f>
        <v>4180</v>
      </c>
      <c r="E3260">
        <f>VLOOKUP($A3260,'TVIX-web'!$A$1:$G$10000,5,0)</f>
        <v>4230</v>
      </c>
    </row>
    <row r="3261" spans="1:5" x14ac:dyDescent="0.25">
      <c r="A3261" s="42">
        <v>42801</v>
      </c>
      <c r="B3261">
        <f>VLOOKUP($A3261,'TVIX-web'!$A$1:$G$10000,2,0)</f>
        <v>4220</v>
      </c>
      <c r="C3261">
        <f>VLOOKUP($A3261,'TVIX-web'!$A$1:$G$10000,3,0)</f>
        <v>4310</v>
      </c>
      <c r="D3261">
        <f>VLOOKUP($A3261,'TVIX-web'!$A$1:$G$10000,4,0)</f>
        <v>4080</v>
      </c>
      <c r="E3261">
        <f>VLOOKUP($A3261,'TVIX-web'!$A$1:$G$10000,5,0)</f>
        <v>4220</v>
      </c>
    </row>
    <row r="3262" spans="1:5" x14ac:dyDescent="0.25">
      <c r="A3262" s="42">
        <v>42802</v>
      </c>
      <c r="B3262">
        <f>VLOOKUP($A3262,'TVIX-web'!$A$1:$G$10000,2,0)</f>
        <v>4130</v>
      </c>
      <c r="C3262">
        <f>VLOOKUP($A3262,'TVIX-web'!$A$1:$G$10000,3,0)</f>
        <v>4310</v>
      </c>
      <c r="D3262">
        <f>VLOOKUP($A3262,'TVIX-web'!$A$1:$G$10000,4,0)</f>
        <v>4050</v>
      </c>
      <c r="E3262">
        <f>VLOOKUP($A3262,'TVIX-web'!$A$1:$G$10000,5,0)</f>
        <v>4280</v>
      </c>
    </row>
    <row r="3263" spans="1:5" x14ac:dyDescent="0.25">
      <c r="A3263" s="42">
        <v>42803</v>
      </c>
      <c r="B3263">
        <f>VLOOKUP($A3263,'TVIX-web'!$A$1:$G$10000,2,0)</f>
        <v>4230</v>
      </c>
      <c r="C3263">
        <f>VLOOKUP($A3263,'TVIX-web'!$A$1:$G$10000,3,0)</f>
        <v>4380</v>
      </c>
      <c r="D3263">
        <f>VLOOKUP($A3263,'TVIX-web'!$A$1:$G$10000,4,0)</f>
        <v>4130</v>
      </c>
      <c r="E3263">
        <f>VLOOKUP($A3263,'TVIX-web'!$A$1:$G$10000,5,0)</f>
        <v>4240</v>
      </c>
    </row>
    <row r="3264" spans="1:5" x14ac:dyDescent="0.25">
      <c r="A3264" s="42">
        <v>42804</v>
      </c>
      <c r="B3264">
        <f>VLOOKUP($A3264,'TVIX-web'!$A$1:$G$10000,2,0)</f>
        <v>4140</v>
      </c>
      <c r="C3264">
        <f>VLOOKUP($A3264,'TVIX-web'!$A$1:$G$10000,3,0)</f>
        <v>4270</v>
      </c>
      <c r="D3264">
        <f>VLOOKUP($A3264,'TVIX-web'!$A$1:$G$10000,4,0)</f>
        <v>4100</v>
      </c>
      <c r="E3264">
        <f>VLOOKUP($A3264,'TVIX-web'!$A$1:$G$10000,5,0)</f>
        <v>4130</v>
      </c>
    </row>
    <row r="3265" spans="1:5" x14ac:dyDescent="0.25">
      <c r="A3265" s="42">
        <v>42807</v>
      </c>
      <c r="B3265">
        <f>VLOOKUP($A3265,'TVIX-web'!$A$1:$G$10000,2,0)</f>
        <v>4080</v>
      </c>
      <c r="C3265">
        <f>VLOOKUP($A3265,'TVIX-web'!$A$1:$G$10000,3,0)</f>
        <v>4130</v>
      </c>
      <c r="D3265">
        <f>VLOOKUP($A3265,'TVIX-web'!$A$1:$G$10000,4,0)</f>
        <v>3930</v>
      </c>
      <c r="E3265">
        <f>VLOOKUP($A3265,'TVIX-web'!$A$1:$G$10000,5,0)</f>
        <v>3950</v>
      </c>
    </row>
    <row r="3266" spans="1:5" x14ac:dyDescent="0.25">
      <c r="A3266" s="42">
        <v>42808</v>
      </c>
      <c r="B3266">
        <f>VLOOKUP($A3266,'TVIX-web'!$A$1:$G$10000,2,0)</f>
        <v>3980</v>
      </c>
      <c r="C3266">
        <f>VLOOKUP($A3266,'TVIX-web'!$A$1:$G$10000,3,0)</f>
        <v>4140</v>
      </c>
      <c r="D3266">
        <f>VLOOKUP($A3266,'TVIX-web'!$A$1:$G$10000,4,0)</f>
        <v>3920</v>
      </c>
      <c r="E3266">
        <f>VLOOKUP($A3266,'TVIX-web'!$A$1:$G$10000,5,0)</f>
        <v>4090</v>
      </c>
    </row>
    <row r="3267" spans="1:5" x14ac:dyDescent="0.25">
      <c r="A3267" s="42">
        <v>42809</v>
      </c>
      <c r="B3267">
        <f>VLOOKUP($A3267,'TVIX-web'!$A$1:$G$10000,2,0)</f>
        <v>3990</v>
      </c>
      <c r="C3267">
        <f>VLOOKUP($A3267,'TVIX-web'!$A$1:$G$10000,3,0)</f>
        <v>4020</v>
      </c>
      <c r="D3267">
        <f>VLOOKUP($A3267,'TVIX-web'!$A$1:$G$10000,4,0)</f>
        <v>3710</v>
      </c>
      <c r="E3267">
        <f>VLOOKUP($A3267,'TVIX-web'!$A$1:$G$10000,5,0)</f>
        <v>3780</v>
      </c>
    </row>
    <row r="3268" spans="1:5" x14ac:dyDescent="0.25">
      <c r="A3268" s="42">
        <v>42810</v>
      </c>
      <c r="B3268">
        <f>VLOOKUP($A3268,'TVIX-web'!$A$1:$G$10000,2,0)</f>
        <v>3731</v>
      </c>
      <c r="C3268">
        <f>VLOOKUP($A3268,'TVIX-web'!$A$1:$G$10000,3,0)</f>
        <v>3755</v>
      </c>
      <c r="D3268">
        <f>VLOOKUP($A3268,'TVIX-web'!$A$1:$G$10000,4,0)</f>
        <v>3609</v>
      </c>
      <c r="E3268">
        <f>VLOOKUP($A3268,'TVIX-web'!$A$1:$G$10000,5,0)</f>
        <v>3628</v>
      </c>
    </row>
    <row r="3269" spans="1:5" x14ac:dyDescent="0.25">
      <c r="A3269" s="42">
        <v>42811</v>
      </c>
      <c r="B3269">
        <f>VLOOKUP($A3269,'TVIX-web'!$A$1:$G$10000,2,0)</f>
        <v>3573</v>
      </c>
      <c r="C3269">
        <f>VLOOKUP($A3269,'TVIX-web'!$A$1:$G$10000,3,0)</f>
        <v>3587</v>
      </c>
      <c r="D3269">
        <f>VLOOKUP($A3269,'TVIX-web'!$A$1:$G$10000,4,0)</f>
        <v>3430</v>
      </c>
      <c r="E3269">
        <f>VLOOKUP($A3269,'TVIX-web'!$A$1:$G$10000,5,0)</f>
        <v>3535</v>
      </c>
    </row>
    <row r="3270" spans="1:5" x14ac:dyDescent="0.25">
      <c r="A3270" s="42">
        <v>42814</v>
      </c>
      <c r="B3270">
        <f>VLOOKUP($A3270,'TVIX-web'!$A$1:$G$10000,2,0)</f>
        <v>3530</v>
      </c>
      <c r="C3270">
        <f>VLOOKUP($A3270,'TVIX-web'!$A$1:$G$10000,3,0)</f>
        <v>3547</v>
      </c>
      <c r="D3270">
        <f>VLOOKUP($A3270,'TVIX-web'!$A$1:$G$10000,4,0)</f>
        <v>3446</v>
      </c>
      <c r="E3270">
        <f>VLOOKUP($A3270,'TVIX-web'!$A$1:$G$10000,5,0)</f>
        <v>3541</v>
      </c>
    </row>
    <row r="3271" spans="1:5" x14ac:dyDescent="0.25">
      <c r="A3271" s="42">
        <v>42815</v>
      </c>
      <c r="B3271">
        <f>VLOOKUP($A3271,'TVIX-web'!$A$1:$G$10000,2,0)</f>
        <v>3410</v>
      </c>
      <c r="C3271">
        <f>VLOOKUP($A3271,'TVIX-web'!$A$1:$G$10000,3,0)</f>
        <v>3878</v>
      </c>
      <c r="D3271">
        <f>VLOOKUP($A3271,'TVIX-web'!$A$1:$G$10000,4,0)</f>
        <v>3357</v>
      </c>
      <c r="E3271">
        <f>VLOOKUP($A3271,'TVIX-web'!$A$1:$G$10000,5,0)</f>
        <v>3807</v>
      </c>
    </row>
    <row r="3272" spans="1:5" x14ac:dyDescent="0.25">
      <c r="A3272" s="42">
        <v>42816</v>
      </c>
      <c r="B3272">
        <f>VLOOKUP($A3272,'TVIX-web'!$A$1:$G$10000,2,0)</f>
        <v>3878</v>
      </c>
      <c r="C3272">
        <f>VLOOKUP($A3272,'TVIX-web'!$A$1:$G$10000,3,0)</f>
        <v>3988</v>
      </c>
      <c r="D3272">
        <f>VLOOKUP($A3272,'TVIX-web'!$A$1:$G$10000,4,0)</f>
        <v>3730</v>
      </c>
      <c r="E3272">
        <f>VLOOKUP($A3272,'TVIX-web'!$A$1:$G$10000,5,0)</f>
        <v>3849</v>
      </c>
    </row>
    <row r="3273" spans="1:5" x14ac:dyDescent="0.25">
      <c r="A3273" s="42">
        <v>42817</v>
      </c>
      <c r="B3273">
        <f>VLOOKUP($A3273,'TVIX-web'!$A$1:$G$10000,2,0)</f>
        <v>3919</v>
      </c>
      <c r="C3273">
        <f>VLOOKUP($A3273,'TVIX-web'!$A$1:$G$10000,3,0)</f>
        <v>4149</v>
      </c>
      <c r="D3273">
        <f>VLOOKUP($A3273,'TVIX-web'!$A$1:$G$10000,4,0)</f>
        <v>3742</v>
      </c>
      <c r="E3273">
        <f>VLOOKUP($A3273,'TVIX-web'!$A$1:$G$10000,5,0)</f>
        <v>4110</v>
      </c>
    </row>
    <row r="3274" spans="1:5" x14ac:dyDescent="0.25">
      <c r="A3274" s="42">
        <v>42818</v>
      </c>
      <c r="B3274">
        <f>VLOOKUP($A3274,'TVIX-web'!$A$1:$G$10000,2,0)</f>
        <v>3986</v>
      </c>
      <c r="C3274">
        <f>VLOOKUP($A3274,'TVIX-web'!$A$1:$G$10000,3,0)</f>
        <v>4320</v>
      </c>
      <c r="D3274">
        <f>VLOOKUP($A3274,'TVIX-web'!$A$1:$G$10000,4,0)</f>
        <v>3814</v>
      </c>
      <c r="E3274">
        <f>VLOOKUP($A3274,'TVIX-web'!$A$1:$G$10000,5,0)</f>
        <v>3956</v>
      </c>
    </row>
    <row r="3275" spans="1:5" x14ac:dyDescent="0.25">
      <c r="A3275" s="42">
        <v>42821</v>
      </c>
      <c r="B3275">
        <f>VLOOKUP($A3275,'TVIX-web'!$A$1:$G$10000,2,0)</f>
        <v>4269</v>
      </c>
      <c r="C3275">
        <f>VLOOKUP($A3275,'TVIX-web'!$A$1:$G$10000,3,0)</f>
        <v>4320</v>
      </c>
      <c r="D3275">
        <f>VLOOKUP($A3275,'TVIX-web'!$A$1:$G$10000,4,0)</f>
        <v>3728</v>
      </c>
      <c r="E3275">
        <f>VLOOKUP($A3275,'TVIX-web'!$A$1:$G$10000,5,0)</f>
        <v>3794</v>
      </c>
    </row>
    <row r="3276" spans="1:5" x14ac:dyDescent="0.25">
      <c r="A3276" s="42">
        <v>42822</v>
      </c>
      <c r="B3276">
        <f>VLOOKUP($A3276,'TVIX-web'!$A$1:$G$10000,2,0)</f>
        <v>3719</v>
      </c>
      <c r="C3276">
        <f>VLOOKUP($A3276,'TVIX-web'!$A$1:$G$10000,3,0)</f>
        <v>3729</v>
      </c>
      <c r="D3276">
        <f>VLOOKUP($A3276,'TVIX-web'!$A$1:$G$10000,4,0)</f>
        <v>3375</v>
      </c>
      <c r="E3276">
        <f>VLOOKUP($A3276,'TVIX-web'!$A$1:$G$10000,5,0)</f>
        <v>3390</v>
      </c>
    </row>
    <row r="3277" spans="1:5" x14ac:dyDescent="0.25">
      <c r="A3277" s="42">
        <v>42823</v>
      </c>
      <c r="B3277">
        <f>VLOOKUP($A3277,'TVIX-web'!$A$1:$G$10000,2,0)</f>
        <v>3361</v>
      </c>
      <c r="C3277">
        <f>VLOOKUP($A3277,'TVIX-web'!$A$1:$G$10000,3,0)</f>
        <v>3415</v>
      </c>
      <c r="D3277">
        <f>VLOOKUP($A3277,'TVIX-web'!$A$1:$G$10000,4,0)</f>
        <v>3290</v>
      </c>
      <c r="E3277">
        <f>VLOOKUP($A3277,'TVIX-web'!$A$1:$G$10000,5,0)</f>
        <v>3362</v>
      </c>
    </row>
    <row r="3278" spans="1:5" x14ac:dyDescent="0.25">
      <c r="A3278" s="42">
        <v>42824</v>
      </c>
      <c r="B3278">
        <f>VLOOKUP($A3278,'TVIX-web'!$A$1:$G$10000,2,0)</f>
        <v>3370</v>
      </c>
      <c r="C3278">
        <f>VLOOKUP($A3278,'TVIX-web'!$A$1:$G$10000,3,0)</f>
        <v>3452</v>
      </c>
      <c r="D3278">
        <f>VLOOKUP($A3278,'TVIX-web'!$A$1:$G$10000,4,0)</f>
        <v>3328</v>
      </c>
      <c r="E3278">
        <f>VLOOKUP($A3278,'TVIX-web'!$A$1:$G$10000,5,0)</f>
        <v>3384</v>
      </c>
    </row>
    <row r="3279" spans="1:5" x14ac:dyDescent="0.25">
      <c r="A3279" s="42">
        <v>42825</v>
      </c>
      <c r="B3279">
        <f>VLOOKUP($A3279,'TVIX-web'!$A$1:$G$10000,2,0)</f>
        <v>3392</v>
      </c>
      <c r="C3279">
        <f>VLOOKUP($A3279,'TVIX-web'!$A$1:$G$10000,3,0)</f>
        <v>3518</v>
      </c>
      <c r="D3279">
        <f>VLOOKUP($A3279,'TVIX-web'!$A$1:$G$10000,4,0)</f>
        <v>3347</v>
      </c>
      <c r="E3279">
        <f>VLOOKUP($A3279,'TVIX-web'!$A$1:$G$10000,5,0)</f>
        <v>3508</v>
      </c>
    </row>
    <row r="3280" spans="1:5" x14ac:dyDescent="0.25">
      <c r="A3280" s="42">
        <v>42828</v>
      </c>
      <c r="B3280">
        <f>VLOOKUP($A3280,'TVIX-web'!$A$1:$G$10000,2,0)</f>
        <v>3507</v>
      </c>
      <c r="C3280">
        <f>VLOOKUP($A3280,'TVIX-web'!$A$1:$G$10000,3,0)</f>
        <v>3793</v>
      </c>
      <c r="D3280">
        <f>VLOOKUP($A3280,'TVIX-web'!$A$1:$G$10000,4,0)</f>
        <v>3471</v>
      </c>
      <c r="E3280">
        <f>VLOOKUP($A3280,'TVIX-web'!$A$1:$G$10000,5,0)</f>
        <v>3539</v>
      </c>
    </row>
    <row r="3281" spans="1:5" x14ac:dyDescent="0.25">
      <c r="A3281" s="42">
        <v>42829</v>
      </c>
      <c r="B3281">
        <f>VLOOKUP($A3281,'TVIX-web'!$A$1:$G$10000,2,0)</f>
        <v>3634</v>
      </c>
      <c r="C3281">
        <f>VLOOKUP($A3281,'TVIX-web'!$A$1:$G$10000,3,0)</f>
        <v>3666</v>
      </c>
      <c r="D3281">
        <f>VLOOKUP($A3281,'TVIX-web'!$A$1:$G$10000,4,0)</f>
        <v>3415</v>
      </c>
      <c r="E3281">
        <f>VLOOKUP($A3281,'TVIX-web'!$A$1:$G$10000,5,0)</f>
        <v>3448</v>
      </c>
    </row>
    <row r="3282" spans="1:5" x14ac:dyDescent="0.25">
      <c r="A3282" s="42">
        <v>42830</v>
      </c>
      <c r="B3282">
        <f>VLOOKUP($A3282,'TVIX-web'!$A$1:$G$10000,2,0)</f>
        <v>3369</v>
      </c>
      <c r="C3282">
        <f>VLOOKUP($A3282,'TVIX-web'!$A$1:$G$10000,3,0)</f>
        <v>3695</v>
      </c>
      <c r="D3282">
        <f>VLOOKUP($A3282,'TVIX-web'!$A$1:$G$10000,4,0)</f>
        <v>3294</v>
      </c>
      <c r="E3282">
        <f>VLOOKUP($A3282,'TVIX-web'!$A$1:$G$10000,5,0)</f>
        <v>3674</v>
      </c>
    </row>
    <row r="3283" spans="1:5" x14ac:dyDescent="0.25">
      <c r="A3283" s="42">
        <v>42831</v>
      </c>
      <c r="B3283">
        <f>VLOOKUP($A3283,'TVIX-web'!$A$1:$G$10000,2,0)</f>
        <v>3591</v>
      </c>
      <c r="C3283">
        <f>VLOOKUP($A3283,'TVIX-web'!$A$1:$G$10000,3,0)</f>
        <v>3646</v>
      </c>
      <c r="D3283">
        <f>VLOOKUP($A3283,'TVIX-web'!$A$1:$G$10000,4,0)</f>
        <v>3385</v>
      </c>
      <c r="E3283">
        <f>VLOOKUP($A3283,'TVIX-web'!$A$1:$G$10000,5,0)</f>
        <v>3540</v>
      </c>
    </row>
    <row r="3284" spans="1:5" x14ac:dyDescent="0.25">
      <c r="A3284" s="42">
        <v>42832</v>
      </c>
      <c r="B3284">
        <f>VLOOKUP($A3284,'TVIX-web'!$A$1:$G$10000,2,0)</f>
        <v>3644</v>
      </c>
      <c r="C3284">
        <f>VLOOKUP($A3284,'TVIX-web'!$A$1:$G$10000,3,0)</f>
        <v>3817</v>
      </c>
      <c r="D3284">
        <f>VLOOKUP($A3284,'TVIX-web'!$A$1:$G$10000,4,0)</f>
        <v>3562</v>
      </c>
      <c r="E3284">
        <f>VLOOKUP($A3284,'TVIX-web'!$A$1:$G$10000,5,0)</f>
        <v>3792</v>
      </c>
    </row>
    <row r="3285" spans="1:5" x14ac:dyDescent="0.25">
      <c r="A3285" s="42">
        <v>42835</v>
      </c>
      <c r="B3285">
        <f>VLOOKUP($A3285,'TVIX-web'!$A$1:$G$10000,2,0)</f>
        <v>3824</v>
      </c>
      <c r="C3285">
        <f>VLOOKUP($A3285,'TVIX-web'!$A$1:$G$10000,3,0)</f>
        <v>4068</v>
      </c>
      <c r="D3285">
        <f>VLOOKUP($A3285,'TVIX-web'!$A$1:$G$10000,4,0)</f>
        <v>3729</v>
      </c>
      <c r="E3285">
        <f>VLOOKUP($A3285,'TVIX-web'!$A$1:$G$10000,5,0)</f>
        <v>4068</v>
      </c>
    </row>
    <row r="3286" spans="1:5" x14ac:dyDescent="0.25">
      <c r="A3286" s="42">
        <v>42836</v>
      </c>
      <c r="B3286">
        <f>VLOOKUP($A3286,'TVIX-web'!$A$1:$G$10000,2,0)</f>
        <v>4273</v>
      </c>
      <c r="C3286">
        <f>VLOOKUP($A3286,'TVIX-web'!$A$1:$G$10000,3,0)</f>
        <v>4524</v>
      </c>
      <c r="D3286">
        <f>VLOOKUP($A3286,'TVIX-web'!$A$1:$G$10000,4,0)</f>
        <v>4209</v>
      </c>
      <c r="E3286">
        <f>VLOOKUP($A3286,'TVIX-web'!$A$1:$G$10000,5,0)</f>
        <v>4435</v>
      </c>
    </row>
    <row r="3287" spans="1:5" x14ac:dyDescent="0.25">
      <c r="A3287" s="42">
        <v>42837</v>
      </c>
      <c r="B3287">
        <f>VLOOKUP($A3287,'TVIX-web'!$A$1:$G$10000,2,0)</f>
        <v>4452</v>
      </c>
      <c r="C3287">
        <f>VLOOKUP($A3287,'TVIX-web'!$A$1:$G$10000,3,0)</f>
        <v>4572</v>
      </c>
      <c r="D3287">
        <f>VLOOKUP($A3287,'TVIX-web'!$A$1:$G$10000,4,0)</f>
        <v>4323</v>
      </c>
      <c r="E3287">
        <f>VLOOKUP($A3287,'TVIX-web'!$A$1:$G$10000,5,0)</f>
        <v>4480</v>
      </c>
    </row>
    <row r="3288" spans="1:5" x14ac:dyDescent="0.25">
      <c r="A3288" s="42">
        <v>42838</v>
      </c>
      <c r="B3288">
        <f>VLOOKUP($A3288,'TVIX-web'!$A$1:$G$10000,2,0)</f>
        <v>4511</v>
      </c>
      <c r="C3288">
        <f>VLOOKUP($A3288,'TVIX-web'!$A$1:$G$10000,3,0)</f>
        <v>4719</v>
      </c>
      <c r="D3288">
        <f>VLOOKUP($A3288,'TVIX-web'!$A$1:$G$10000,4,0)</f>
        <v>4327</v>
      </c>
      <c r="E3288">
        <f>VLOOKUP($A3288,'TVIX-web'!$A$1:$G$10000,5,0)</f>
        <v>4649</v>
      </c>
    </row>
    <row r="3289" spans="1:5" x14ac:dyDescent="0.25">
      <c r="A3289" s="42">
        <v>42842</v>
      </c>
      <c r="B3289">
        <f>VLOOKUP($A3289,'TVIX-web'!$A$1:$G$10000,2,0)</f>
        <v>4493</v>
      </c>
      <c r="C3289">
        <f>VLOOKUP($A3289,'TVIX-web'!$A$1:$G$10000,3,0)</f>
        <v>4503</v>
      </c>
      <c r="D3289">
        <f>VLOOKUP($A3289,'TVIX-web'!$A$1:$G$10000,4,0)</f>
        <v>4183</v>
      </c>
      <c r="E3289">
        <f>VLOOKUP($A3289,'TVIX-web'!$A$1:$G$10000,5,0)</f>
        <v>4184</v>
      </c>
    </row>
    <row r="3290" spans="1:5" x14ac:dyDescent="0.25">
      <c r="A3290" s="42">
        <v>42843</v>
      </c>
      <c r="B3290">
        <f>VLOOKUP($A3290,'TVIX-web'!$A$1:$G$10000,2,0)</f>
        <v>4283</v>
      </c>
      <c r="C3290">
        <f>VLOOKUP($A3290,'TVIX-web'!$A$1:$G$10000,3,0)</f>
        <v>4437</v>
      </c>
      <c r="D3290">
        <f>VLOOKUP($A3290,'TVIX-web'!$A$1:$G$10000,4,0)</f>
        <v>4100</v>
      </c>
      <c r="E3290">
        <f>VLOOKUP($A3290,'TVIX-web'!$A$1:$G$10000,5,0)</f>
        <v>4100</v>
      </c>
    </row>
    <row r="3291" spans="1:5" x14ac:dyDescent="0.25">
      <c r="A3291" s="42">
        <v>42844</v>
      </c>
      <c r="B3291">
        <f>VLOOKUP($A3291,'TVIX-web'!$A$1:$G$10000,2,0)</f>
        <v>3982</v>
      </c>
      <c r="C3291">
        <f>VLOOKUP($A3291,'TVIX-web'!$A$1:$G$10000,3,0)</f>
        <v>4368</v>
      </c>
      <c r="D3291">
        <f>VLOOKUP($A3291,'TVIX-web'!$A$1:$G$10000,4,0)</f>
        <v>3925</v>
      </c>
      <c r="E3291">
        <f>VLOOKUP($A3291,'TVIX-web'!$A$1:$G$10000,5,0)</f>
        <v>4310</v>
      </c>
    </row>
    <row r="3292" spans="1:5" x14ac:dyDescent="0.25">
      <c r="A3292" s="42">
        <v>42845</v>
      </c>
      <c r="B3292">
        <f>VLOOKUP($A3292,'TVIX-web'!$A$1:$G$10000,2,0)</f>
        <v>4189</v>
      </c>
      <c r="C3292">
        <f>VLOOKUP($A3292,'TVIX-web'!$A$1:$G$10000,3,0)</f>
        <v>4322</v>
      </c>
      <c r="D3292">
        <f>VLOOKUP($A3292,'TVIX-web'!$A$1:$G$10000,4,0)</f>
        <v>4017</v>
      </c>
      <c r="E3292">
        <f>VLOOKUP($A3292,'TVIX-web'!$A$1:$G$10000,5,0)</f>
        <v>4088</v>
      </c>
    </row>
    <row r="3293" spans="1:5" x14ac:dyDescent="0.25">
      <c r="A3293" s="42">
        <v>42846</v>
      </c>
      <c r="B3293">
        <f>VLOOKUP($A3293,'TVIX-web'!$A$1:$G$10000,2,0)</f>
        <v>4151</v>
      </c>
      <c r="C3293">
        <f>VLOOKUP($A3293,'TVIX-web'!$A$1:$G$10000,3,0)</f>
        <v>4295</v>
      </c>
      <c r="D3293">
        <f>VLOOKUP($A3293,'TVIX-web'!$A$1:$G$10000,4,0)</f>
        <v>4102</v>
      </c>
      <c r="E3293">
        <f>VLOOKUP($A3293,'TVIX-web'!$A$1:$G$10000,5,0)</f>
        <v>4121</v>
      </c>
    </row>
    <row r="3294" spans="1:5" x14ac:dyDescent="0.25">
      <c r="A3294" s="42">
        <v>42849</v>
      </c>
      <c r="B3294">
        <f>VLOOKUP($A3294,'TVIX-web'!$A$1:$G$10000,2,0)</f>
        <v>3446</v>
      </c>
      <c r="C3294">
        <f>VLOOKUP($A3294,'TVIX-web'!$A$1:$G$10000,3,0)</f>
        <v>3558</v>
      </c>
      <c r="D3294">
        <f>VLOOKUP($A3294,'TVIX-web'!$A$1:$G$10000,4,0)</f>
        <v>3219</v>
      </c>
      <c r="E3294">
        <f>VLOOKUP($A3294,'TVIX-web'!$A$1:$G$10000,5,0)</f>
        <v>3242</v>
      </c>
    </row>
    <row r="3295" spans="1:5" x14ac:dyDescent="0.25">
      <c r="A3295" s="42">
        <v>42850</v>
      </c>
      <c r="B3295">
        <f>VLOOKUP($A3295,'TVIX-web'!$A$1:$G$10000,2,0)</f>
        <v>3139</v>
      </c>
      <c r="C3295">
        <f>VLOOKUP($A3295,'TVIX-web'!$A$1:$G$10000,3,0)</f>
        <v>3176</v>
      </c>
      <c r="D3295">
        <f>VLOOKUP($A3295,'TVIX-web'!$A$1:$G$10000,4,0)</f>
        <v>3075</v>
      </c>
      <c r="E3295">
        <f>VLOOKUP($A3295,'TVIX-web'!$A$1:$G$10000,5,0)</f>
        <v>3088</v>
      </c>
    </row>
    <row r="3296" spans="1:5" x14ac:dyDescent="0.25">
      <c r="A3296" s="42">
        <v>42851</v>
      </c>
      <c r="B3296">
        <f>VLOOKUP($A3296,'TVIX-web'!$A$1:$G$10000,2,0)</f>
        <v>3104</v>
      </c>
      <c r="C3296">
        <f>VLOOKUP($A3296,'TVIX-web'!$A$1:$G$10000,3,0)</f>
        <v>3247</v>
      </c>
      <c r="D3296">
        <f>VLOOKUP($A3296,'TVIX-web'!$A$1:$G$10000,4,0)</f>
        <v>3081</v>
      </c>
      <c r="E3296">
        <f>VLOOKUP($A3296,'TVIX-web'!$A$1:$G$10000,5,0)</f>
        <v>3147</v>
      </c>
    </row>
    <row r="3297" spans="1:5" x14ac:dyDescent="0.25">
      <c r="A3297" s="42">
        <v>42852</v>
      </c>
      <c r="B3297">
        <f>VLOOKUP($A3297,'TVIX-web'!$A$1:$G$10000,2,0)</f>
        <v>3079</v>
      </c>
      <c r="C3297">
        <f>VLOOKUP($A3297,'TVIX-web'!$A$1:$G$10000,3,0)</f>
        <v>3164</v>
      </c>
      <c r="D3297">
        <f>VLOOKUP($A3297,'TVIX-web'!$A$1:$G$10000,4,0)</f>
        <v>3070</v>
      </c>
      <c r="E3297">
        <f>VLOOKUP($A3297,'TVIX-web'!$A$1:$G$10000,5,0)</f>
        <v>3086</v>
      </c>
    </row>
    <row r="3298" spans="1:5" x14ac:dyDescent="0.25">
      <c r="A3298" s="42">
        <v>42853</v>
      </c>
      <c r="B3298">
        <f>VLOOKUP($A3298,'TVIX-web'!$A$1:$G$10000,2,0)</f>
        <v>3093</v>
      </c>
      <c r="C3298">
        <f>VLOOKUP($A3298,'TVIX-web'!$A$1:$G$10000,3,0)</f>
        <v>3164</v>
      </c>
      <c r="D3298">
        <f>VLOOKUP($A3298,'TVIX-web'!$A$1:$G$10000,4,0)</f>
        <v>3080</v>
      </c>
      <c r="E3298">
        <f>VLOOKUP($A3298,'TVIX-web'!$A$1:$G$10000,5,0)</f>
        <v>3091</v>
      </c>
    </row>
    <row r="3299" spans="1:5" x14ac:dyDescent="0.25">
      <c r="A3299" s="42">
        <v>42856</v>
      </c>
      <c r="B3299">
        <f>VLOOKUP($A3299,'TVIX-web'!$A$1:$G$10000,2,0)</f>
        <v>3026</v>
      </c>
      <c r="C3299">
        <f>VLOOKUP($A3299,'TVIX-web'!$A$1:$G$10000,3,0)</f>
        <v>3034</v>
      </c>
      <c r="D3299">
        <f>VLOOKUP($A3299,'TVIX-web'!$A$1:$G$10000,4,0)</f>
        <v>2796</v>
      </c>
      <c r="E3299">
        <f>VLOOKUP($A3299,'TVIX-web'!$A$1:$G$10000,5,0)</f>
        <v>2847</v>
      </c>
    </row>
    <row r="3300" spans="1:5" x14ac:dyDescent="0.25">
      <c r="A3300" s="42">
        <v>42857</v>
      </c>
      <c r="B3300">
        <f>VLOOKUP($A3300,'TVIX-web'!$A$1:$G$10000,2,0)</f>
        <v>2840</v>
      </c>
      <c r="C3300">
        <f>VLOOKUP($A3300,'TVIX-web'!$A$1:$G$10000,3,0)</f>
        <v>2919</v>
      </c>
      <c r="D3300">
        <f>VLOOKUP($A3300,'TVIX-web'!$A$1:$G$10000,4,0)</f>
        <v>2829</v>
      </c>
      <c r="E3300">
        <f>VLOOKUP($A3300,'TVIX-web'!$A$1:$G$10000,5,0)</f>
        <v>2860</v>
      </c>
    </row>
    <row r="3301" spans="1:5" x14ac:dyDescent="0.25">
      <c r="A3301" s="42">
        <v>42858</v>
      </c>
      <c r="B3301">
        <f>VLOOKUP($A3301,'TVIX-web'!$A$1:$G$10000,2,0)</f>
        <v>2931</v>
      </c>
      <c r="C3301">
        <f>VLOOKUP($A3301,'TVIX-web'!$A$1:$G$10000,3,0)</f>
        <v>3007</v>
      </c>
      <c r="D3301">
        <f>VLOOKUP($A3301,'TVIX-web'!$A$1:$G$10000,4,0)</f>
        <v>2880</v>
      </c>
      <c r="E3301">
        <f>VLOOKUP($A3301,'TVIX-web'!$A$1:$G$10000,5,0)</f>
        <v>2976</v>
      </c>
    </row>
    <row r="3302" spans="1:5" x14ac:dyDescent="0.25">
      <c r="A3302" s="42">
        <v>42859</v>
      </c>
      <c r="B3302">
        <f>VLOOKUP($A3302,'TVIX-web'!$A$1:$G$10000,2,0)</f>
        <v>2883</v>
      </c>
      <c r="C3302">
        <f>VLOOKUP($A3302,'TVIX-web'!$A$1:$G$10000,3,0)</f>
        <v>3034</v>
      </c>
      <c r="D3302">
        <f>VLOOKUP($A3302,'TVIX-web'!$A$1:$G$10000,4,0)</f>
        <v>2816</v>
      </c>
      <c r="E3302">
        <f>VLOOKUP($A3302,'TVIX-web'!$A$1:$G$10000,5,0)</f>
        <v>2827</v>
      </c>
    </row>
    <row r="3303" spans="1:5" x14ac:dyDescent="0.25">
      <c r="A3303" s="42">
        <v>42860</v>
      </c>
      <c r="B3303">
        <f>VLOOKUP($A3303,'TVIX-web'!$A$1:$G$10000,2,0)</f>
        <v>2819</v>
      </c>
      <c r="C3303">
        <f>VLOOKUP($A3303,'TVIX-web'!$A$1:$G$10000,3,0)</f>
        <v>2884</v>
      </c>
      <c r="D3303">
        <f>VLOOKUP($A3303,'TVIX-web'!$A$1:$G$10000,4,0)</f>
        <v>2788</v>
      </c>
      <c r="E3303">
        <f>VLOOKUP($A3303,'TVIX-web'!$A$1:$G$10000,5,0)</f>
        <v>2859</v>
      </c>
    </row>
    <row r="3304" spans="1:5" x14ac:dyDescent="0.25">
      <c r="A3304" s="42">
        <v>42863</v>
      </c>
      <c r="B3304">
        <f>VLOOKUP($A3304,'TVIX-web'!$A$1:$G$10000,2,0)</f>
        <v>2772</v>
      </c>
      <c r="C3304">
        <f>VLOOKUP($A3304,'TVIX-web'!$A$1:$G$10000,3,0)</f>
        <v>2781</v>
      </c>
      <c r="D3304">
        <f>VLOOKUP($A3304,'TVIX-web'!$A$1:$G$10000,4,0)</f>
        <v>2676</v>
      </c>
      <c r="E3304">
        <f>VLOOKUP($A3304,'TVIX-web'!$A$1:$G$10000,5,0)</f>
        <v>2713</v>
      </c>
    </row>
    <row r="3305" spans="1:5" x14ac:dyDescent="0.25">
      <c r="A3305" s="42">
        <v>42864</v>
      </c>
      <c r="B3305">
        <f>VLOOKUP($A3305,'TVIX-web'!$A$1:$G$10000,2,0)</f>
        <v>2631</v>
      </c>
      <c r="C3305">
        <f>VLOOKUP($A3305,'TVIX-web'!$A$1:$G$10000,3,0)</f>
        <v>2737</v>
      </c>
      <c r="D3305">
        <f>VLOOKUP($A3305,'TVIX-web'!$A$1:$G$10000,4,0)</f>
        <v>2621</v>
      </c>
      <c r="E3305">
        <f>VLOOKUP($A3305,'TVIX-web'!$A$1:$G$10000,5,0)</f>
        <v>2700</v>
      </c>
    </row>
    <row r="3306" spans="1:5" x14ac:dyDescent="0.25">
      <c r="A3306" s="42">
        <v>42865</v>
      </c>
      <c r="B3306">
        <f>VLOOKUP($A3306,'TVIX-web'!$A$1:$G$10000,2,0)</f>
        <v>2726</v>
      </c>
      <c r="C3306">
        <f>VLOOKUP($A3306,'TVIX-web'!$A$1:$G$10000,3,0)</f>
        <v>2728</v>
      </c>
      <c r="D3306">
        <f>VLOOKUP($A3306,'TVIX-web'!$A$1:$G$10000,4,0)</f>
        <v>2673</v>
      </c>
      <c r="E3306">
        <f>VLOOKUP($A3306,'TVIX-web'!$A$1:$G$10000,5,0)</f>
        <v>2718</v>
      </c>
    </row>
    <row r="3307" spans="1:5" x14ac:dyDescent="0.25">
      <c r="A3307" s="42">
        <v>42866</v>
      </c>
      <c r="B3307">
        <f>VLOOKUP($A3307,'TVIX-web'!$A$1:$G$10000,2,0)</f>
        <v>2787</v>
      </c>
      <c r="C3307">
        <f>VLOOKUP($A3307,'TVIX-web'!$A$1:$G$10000,3,0)</f>
        <v>2907</v>
      </c>
      <c r="D3307">
        <f>VLOOKUP($A3307,'TVIX-web'!$A$1:$G$10000,4,0)</f>
        <v>2694</v>
      </c>
      <c r="E3307">
        <f>VLOOKUP($A3307,'TVIX-web'!$A$1:$G$10000,5,0)</f>
        <v>2705</v>
      </c>
    </row>
    <row r="3308" spans="1:5" x14ac:dyDescent="0.25">
      <c r="A3308" s="42">
        <v>42867</v>
      </c>
      <c r="B3308">
        <f>VLOOKUP($A3308,'TVIX-web'!$A$1:$G$10000,2,0)</f>
        <v>2734</v>
      </c>
      <c r="C3308">
        <f>VLOOKUP($A3308,'TVIX-web'!$A$1:$G$10000,3,0)</f>
        <v>2756</v>
      </c>
      <c r="D3308">
        <f>VLOOKUP($A3308,'TVIX-web'!$A$1:$G$10000,4,0)</f>
        <v>2698</v>
      </c>
      <c r="E3308">
        <f>VLOOKUP($A3308,'TVIX-web'!$A$1:$G$10000,5,0)</f>
        <v>2699</v>
      </c>
    </row>
    <row r="3309" spans="1:5" x14ac:dyDescent="0.25">
      <c r="A3309" s="42">
        <v>42870</v>
      </c>
      <c r="B3309">
        <f>VLOOKUP($A3309,'TVIX-web'!$A$1:$G$10000,2,0)</f>
        <v>2643</v>
      </c>
      <c r="C3309">
        <f>VLOOKUP($A3309,'TVIX-web'!$A$1:$G$10000,3,0)</f>
        <v>2660</v>
      </c>
      <c r="D3309">
        <f>VLOOKUP($A3309,'TVIX-web'!$A$1:$G$10000,4,0)</f>
        <v>2563</v>
      </c>
      <c r="E3309">
        <f>VLOOKUP($A3309,'TVIX-web'!$A$1:$G$10000,5,0)</f>
        <v>2585</v>
      </c>
    </row>
    <row r="3310" spans="1:5" x14ac:dyDescent="0.25">
      <c r="A3310" s="42">
        <v>42871</v>
      </c>
      <c r="B3310">
        <f>VLOOKUP($A3310,'TVIX-web'!$A$1:$G$10000,2,0)</f>
        <v>2523</v>
      </c>
      <c r="C3310">
        <f>VLOOKUP($A3310,'TVIX-web'!$A$1:$G$10000,3,0)</f>
        <v>2586</v>
      </c>
      <c r="D3310">
        <f>VLOOKUP($A3310,'TVIX-web'!$A$1:$G$10000,4,0)</f>
        <v>2500</v>
      </c>
      <c r="E3310">
        <f>VLOOKUP($A3310,'TVIX-web'!$A$1:$G$10000,5,0)</f>
        <v>2529</v>
      </c>
    </row>
    <row r="3311" spans="1:5" x14ac:dyDescent="0.25">
      <c r="A3311" s="42">
        <v>42872</v>
      </c>
      <c r="B3311">
        <f>VLOOKUP($A3311,'TVIX-web'!$A$1:$G$10000,2,0)</f>
        <v>2843</v>
      </c>
      <c r="C3311">
        <f>VLOOKUP($A3311,'TVIX-web'!$A$1:$G$10000,3,0)</f>
        <v>3445</v>
      </c>
      <c r="D3311">
        <f>VLOOKUP($A3311,'TVIX-web'!$A$1:$G$10000,4,0)</f>
        <v>2764</v>
      </c>
      <c r="E3311">
        <f>VLOOKUP($A3311,'TVIX-web'!$A$1:$G$10000,5,0)</f>
        <v>3437</v>
      </c>
    </row>
    <row r="3312" spans="1:5" x14ac:dyDescent="0.25">
      <c r="A3312" s="42">
        <v>42873</v>
      </c>
      <c r="B3312">
        <f>VLOOKUP($A3312,'TVIX-web'!$A$1:$G$10000,2,0)</f>
        <v>3391</v>
      </c>
      <c r="C3312">
        <f>VLOOKUP($A3312,'TVIX-web'!$A$1:$G$10000,3,0)</f>
        <v>3440</v>
      </c>
      <c r="D3312">
        <f>VLOOKUP($A3312,'TVIX-web'!$A$1:$G$10000,4,0)</f>
        <v>3081</v>
      </c>
      <c r="E3312">
        <f>VLOOKUP($A3312,'TVIX-web'!$A$1:$G$10000,5,0)</f>
        <v>3292</v>
      </c>
    </row>
    <row r="3313" spans="1:5" x14ac:dyDescent="0.25">
      <c r="A3313" s="42">
        <v>42874</v>
      </c>
      <c r="B3313">
        <f>VLOOKUP($A3313,'TVIX-web'!$A$1:$G$10000,2,0)</f>
        <v>3057</v>
      </c>
      <c r="C3313">
        <f>VLOOKUP($A3313,'TVIX-web'!$A$1:$G$10000,3,0)</f>
        <v>3063</v>
      </c>
      <c r="D3313">
        <f>VLOOKUP($A3313,'TVIX-web'!$A$1:$G$10000,4,0)</f>
        <v>2701</v>
      </c>
      <c r="E3313">
        <f>VLOOKUP($A3313,'TVIX-web'!$A$1:$G$10000,5,0)</f>
        <v>2817</v>
      </c>
    </row>
    <row r="3314" spans="1:5" x14ac:dyDescent="0.25">
      <c r="A3314" s="42">
        <v>42877</v>
      </c>
      <c r="B3314">
        <f>VLOOKUP($A3314,'TVIX-web'!$A$1:$G$10000,2,0)</f>
        <v>2651</v>
      </c>
      <c r="C3314">
        <f>VLOOKUP($A3314,'TVIX-web'!$A$1:$G$10000,3,0)</f>
        <v>2656</v>
      </c>
      <c r="D3314">
        <f>VLOOKUP($A3314,'TVIX-web'!$A$1:$G$10000,4,0)</f>
        <v>2532</v>
      </c>
      <c r="E3314">
        <f>VLOOKUP($A3314,'TVIX-web'!$A$1:$G$10000,5,0)</f>
        <v>2560</v>
      </c>
    </row>
    <row r="3315" spans="1:5" x14ac:dyDescent="0.25">
      <c r="A3315" s="42">
        <v>42878</v>
      </c>
      <c r="B3315">
        <f>VLOOKUP($A3315,'TVIX-web'!$A$1:$G$10000,2,0)</f>
        <v>2522</v>
      </c>
      <c r="C3315">
        <f>VLOOKUP($A3315,'TVIX-web'!$A$1:$G$10000,3,0)</f>
        <v>2594</v>
      </c>
      <c r="D3315">
        <f>VLOOKUP($A3315,'TVIX-web'!$A$1:$G$10000,4,0)</f>
        <v>2508</v>
      </c>
      <c r="E3315">
        <f>VLOOKUP($A3315,'TVIX-web'!$A$1:$G$10000,5,0)</f>
        <v>2549</v>
      </c>
    </row>
    <row r="3316" spans="1:5" x14ac:dyDescent="0.25">
      <c r="A3316" s="42">
        <v>42879</v>
      </c>
      <c r="B3316">
        <f>VLOOKUP($A3316,'TVIX-web'!$A$1:$G$10000,2,0)</f>
        <v>2529</v>
      </c>
      <c r="C3316">
        <f>VLOOKUP($A3316,'TVIX-web'!$A$1:$G$10000,3,0)</f>
        <v>2594</v>
      </c>
      <c r="D3316">
        <f>VLOOKUP($A3316,'TVIX-web'!$A$1:$G$10000,4,0)</f>
        <v>2393</v>
      </c>
      <c r="E3316">
        <f>VLOOKUP($A3316,'TVIX-web'!$A$1:$G$10000,5,0)</f>
        <v>2421</v>
      </c>
    </row>
    <row r="3317" spans="1:5" x14ac:dyDescent="0.25">
      <c r="A3317" s="42">
        <v>42880</v>
      </c>
      <c r="B3317">
        <f>VLOOKUP($A3317,'TVIX-web'!$A$1:$G$10000,2,0)</f>
        <v>2410</v>
      </c>
      <c r="C3317">
        <f>VLOOKUP($A3317,'TVIX-web'!$A$1:$G$10000,3,0)</f>
        <v>2500</v>
      </c>
      <c r="D3317">
        <f>VLOOKUP($A3317,'TVIX-web'!$A$1:$G$10000,4,0)</f>
        <v>2389</v>
      </c>
      <c r="E3317">
        <f>VLOOKUP($A3317,'TVIX-web'!$A$1:$G$10000,5,0)</f>
        <v>2465</v>
      </c>
    </row>
    <row r="3318" spans="1:5" x14ac:dyDescent="0.25">
      <c r="A3318" s="42">
        <v>42881</v>
      </c>
      <c r="B3318">
        <f>VLOOKUP($A3318,'TVIX-web'!$A$1:$G$10000,2,0)</f>
        <v>2492</v>
      </c>
      <c r="C3318">
        <f>VLOOKUP($A3318,'TVIX-web'!$A$1:$G$10000,3,0)</f>
        <v>2492</v>
      </c>
      <c r="D3318">
        <f>VLOOKUP($A3318,'TVIX-web'!$A$1:$G$10000,4,0)</f>
        <v>2371</v>
      </c>
      <c r="E3318">
        <f>VLOOKUP($A3318,'TVIX-web'!$A$1:$G$10000,5,0)</f>
        <v>2382</v>
      </c>
    </row>
    <row r="3319" spans="1:5" x14ac:dyDescent="0.25">
      <c r="A3319" s="42">
        <v>42885</v>
      </c>
      <c r="B3319">
        <f>VLOOKUP($A3319,'TVIX-web'!$A$1:$G$10000,2,0)</f>
        <v>2442</v>
      </c>
      <c r="C3319">
        <f>VLOOKUP($A3319,'TVIX-web'!$A$1:$G$10000,3,0)</f>
        <v>2450</v>
      </c>
      <c r="D3319">
        <f>VLOOKUP($A3319,'TVIX-web'!$A$1:$G$10000,4,0)</f>
        <v>2336</v>
      </c>
      <c r="E3319">
        <f>VLOOKUP($A3319,'TVIX-web'!$A$1:$G$10000,5,0)</f>
        <v>2353</v>
      </c>
    </row>
    <row r="3320" spans="1:5" x14ac:dyDescent="0.25">
      <c r="A3320" s="42">
        <v>42886</v>
      </c>
      <c r="B3320">
        <f>VLOOKUP($A3320,'TVIX-web'!$A$1:$G$10000,2,0)</f>
        <v>2324</v>
      </c>
      <c r="C3320">
        <f>VLOOKUP($A3320,'TVIX-web'!$A$1:$G$10000,3,0)</f>
        <v>2496</v>
      </c>
      <c r="D3320">
        <f>VLOOKUP($A3320,'TVIX-web'!$A$1:$G$10000,4,0)</f>
        <v>2312</v>
      </c>
      <c r="E3320">
        <f>VLOOKUP($A3320,'TVIX-web'!$A$1:$G$10000,5,0)</f>
        <v>2386</v>
      </c>
    </row>
    <row r="3321" spans="1:5" x14ac:dyDescent="0.25">
      <c r="A3321" s="42">
        <v>42887</v>
      </c>
      <c r="B3321">
        <f>VLOOKUP($A3321,'TVIX-web'!$A$1:$G$10000,2,0)</f>
        <v>2330</v>
      </c>
      <c r="C3321">
        <f>VLOOKUP($A3321,'TVIX-web'!$A$1:$G$10000,3,0)</f>
        <v>2343</v>
      </c>
      <c r="D3321">
        <f>VLOOKUP($A3321,'TVIX-web'!$A$1:$G$10000,4,0)</f>
        <v>2272</v>
      </c>
      <c r="E3321">
        <f>VLOOKUP($A3321,'TVIX-web'!$A$1:$G$10000,5,0)</f>
        <v>2277</v>
      </c>
    </row>
    <row r="3322" spans="1:5" x14ac:dyDescent="0.25">
      <c r="A3322" s="42">
        <v>42888</v>
      </c>
      <c r="B3322">
        <f>VLOOKUP($A3322,'TVIX-web'!$A$1:$G$10000,2,0)</f>
        <v>2294</v>
      </c>
      <c r="C3322">
        <f>VLOOKUP($A3322,'TVIX-web'!$A$1:$G$10000,3,0)</f>
        <v>2312</v>
      </c>
      <c r="D3322">
        <f>VLOOKUP($A3322,'TVIX-web'!$A$1:$G$10000,4,0)</f>
        <v>2241</v>
      </c>
      <c r="E3322">
        <f>VLOOKUP($A3322,'TVIX-web'!$A$1:$G$10000,5,0)</f>
        <v>2285</v>
      </c>
    </row>
    <row r="3323" spans="1:5" x14ac:dyDescent="0.25">
      <c r="A3323" s="42">
        <v>42891</v>
      </c>
      <c r="B3323">
        <f>VLOOKUP($A3323,'TVIX-web'!$A$1:$G$10000,2,0)</f>
        <v>2308</v>
      </c>
      <c r="C3323">
        <f>VLOOKUP($A3323,'TVIX-web'!$A$1:$G$10000,3,0)</f>
        <v>2310</v>
      </c>
      <c r="D3323">
        <f>VLOOKUP($A3323,'TVIX-web'!$A$1:$G$10000,4,0)</f>
        <v>2213</v>
      </c>
      <c r="E3323">
        <f>VLOOKUP($A3323,'TVIX-web'!$A$1:$G$10000,5,0)</f>
        <v>2306</v>
      </c>
    </row>
    <row r="3324" spans="1:5" x14ac:dyDescent="0.25">
      <c r="A3324" s="42">
        <v>42892</v>
      </c>
      <c r="B3324">
        <f>VLOOKUP($A3324,'TVIX-web'!$A$1:$G$10000,2,0)</f>
        <v>2355</v>
      </c>
      <c r="C3324">
        <f>VLOOKUP($A3324,'TVIX-web'!$A$1:$G$10000,3,0)</f>
        <v>2432</v>
      </c>
      <c r="D3324">
        <f>VLOOKUP($A3324,'TVIX-web'!$A$1:$G$10000,4,0)</f>
        <v>2320</v>
      </c>
      <c r="E3324">
        <f>VLOOKUP($A3324,'TVIX-web'!$A$1:$G$10000,5,0)</f>
        <v>2409</v>
      </c>
    </row>
    <row r="3325" spans="1:5" x14ac:dyDescent="0.25">
      <c r="A3325" s="42">
        <v>42893</v>
      </c>
      <c r="B3325">
        <f>VLOOKUP($A3325,'TVIX-web'!$A$1:$G$10000,2,0)</f>
        <v>2359</v>
      </c>
      <c r="C3325">
        <f>VLOOKUP($A3325,'TVIX-web'!$A$1:$G$10000,3,0)</f>
        <v>2483</v>
      </c>
      <c r="D3325">
        <f>VLOOKUP($A3325,'TVIX-web'!$A$1:$G$10000,4,0)</f>
        <v>2333</v>
      </c>
      <c r="E3325">
        <f>VLOOKUP($A3325,'TVIX-web'!$A$1:$G$10000,5,0)</f>
        <v>2356</v>
      </c>
    </row>
    <row r="3326" spans="1:5" x14ac:dyDescent="0.25">
      <c r="A3326" s="42">
        <v>42894</v>
      </c>
      <c r="B3326">
        <f>VLOOKUP($A3326,'TVIX-web'!$A$1:$G$10000,2,0)</f>
        <v>2350</v>
      </c>
      <c r="C3326">
        <f>VLOOKUP($A3326,'TVIX-web'!$A$1:$G$10000,3,0)</f>
        <v>2355</v>
      </c>
      <c r="D3326">
        <f>VLOOKUP($A3326,'TVIX-web'!$A$1:$G$10000,4,0)</f>
        <v>2220</v>
      </c>
      <c r="E3326">
        <f>VLOOKUP($A3326,'TVIX-web'!$A$1:$G$10000,5,0)</f>
        <v>2253</v>
      </c>
    </row>
    <row r="3327" spans="1:5" x14ac:dyDescent="0.25">
      <c r="A3327" s="42">
        <v>42895</v>
      </c>
      <c r="B3327">
        <f>VLOOKUP($A3327,'TVIX-web'!$A$1:$G$10000,2,0)</f>
        <v>2207</v>
      </c>
      <c r="C3327">
        <f>VLOOKUP($A3327,'TVIX-web'!$A$1:$G$10000,3,0)</f>
        <v>2520</v>
      </c>
      <c r="D3327">
        <f>VLOOKUP($A3327,'TVIX-web'!$A$1:$G$10000,4,0)</f>
        <v>2160</v>
      </c>
      <c r="E3327">
        <f>VLOOKUP($A3327,'TVIX-web'!$A$1:$G$10000,5,0)</f>
        <v>2307</v>
      </c>
    </row>
    <row r="3328" spans="1:5" x14ac:dyDescent="0.25">
      <c r="A3328" s="42">
        <v>42898</v>
      </c>
      <c r="B3328">
        <f>VLOOKUP($A3328,'TVIX-web'!$A$1:$G$10000,2,0)</f>
        <v>2371</v>
      </c>
      <c r="C3328">
        <f>VLOOKUP($A3328,'TVIX-web'!$A$1:$G$10000,3,0)</f>
        <v>2490</v>
      </c>
      <c r="D3328">
        <f>VLOOKUP($A3328,'TVIX-web'!$A$1:$G$10000,4,0)</f>
        <v>2349</v>
      </c>
      <c r="E3328">
        <f>VLOOKUP($A3328,'TVIX-web'!$A$1:$G$10000,5,0)</f>
        <v>2366</v>
      </c>
    </row>
    <row r="3329" spans="1:5" x14ac:dyDescent="0.25">
      <c r="A3329" s="42">
        <v>42899</v>
      </c>
      <c r="B3329">
        <f>VLOOKUP($A3329,'TVIX-web'!$A$1:$G$10000,2,0)</f>
        <v>2265</v>
      </c>
      <c r="C3329">
        <f>VLOOKUP($A3329,'TVIX-web'!$A$1:$G$10000,3,0)</f>
        <v>2286</v>
      </c>
      <c r="D3329">
        <f>VLOOKUP($A3329,'TVIX-web'!$A$1:$G$10000,4,0)</f>
        <v>2194</v>
      </c>
      <c r="E3329">
        <f>VLOOKUP($A3329,'TVIX-web'!$A$1:$G$10000,5,0)</f>
        <v>2208</v>
      </c>
    </row>
    <row r="3330" spans="1:5" x14ac:dyDescent="0.25">
      <c r="A3330" s="42">
        <v>42900</v>
      </c>
      <c r="B3330">
        <f>VLOOKUP($A3330,'TVIX-web'!$A$1:$G$10000,2,0)</f>
        <v>2200</v>
      </c>
      <c r="C3330">
        <f>VLOOKUP($A3330,'TVIX-web'!$A$1:$G$10000,3,0)</f>
        <v>2272</v>
      </c>
      <c r="D3330">
        <f>VLOOKUP($A3330,'TVIX-web'!$A$1:$G$10000,4,0)</f>
        <v>2168</v>
      </c>
      <c r="E3330">
        <f>VLOOKUP($A3330,'TVIX-web'!$A$1:$G$10000,5,0)</f>
        <v>2185</v>
      </c>
    </row>
    <row r="3331" spans="1:5" x14ac:dyDescent="0.25">
      <c r="A3331" s="42">
        <v>42901</v>
      </c>
      <c r="B3331">
        <f>VLOOKUP($A3331,'TVIX-web'!$A$1:$G$10000,2,0)</f>
        <v>2359</v>
      </c>
      <c r="C3331">
        <f>VLOOKUP($A3331,'TVIX-web'!$A$1:$G$10000,3,0)</f>
        <v>2369</v>
      </c>
      <c r="D3331">
        <f>VLOOKUP($A3331,'TVIX-web'!$A$1:$G$10000,4,0)</f>
        <v>2199</v>
      </c>
      <c r="E3331">
        <f>VLOOKUP($A3331,'TVIX-web'!$A$1:$G$10000,5,0)</f>
        <v>2236</v>
      </c>
    </row>
    <row r="3332" spans="1:5" x14ac:dyDescent="0.25">
      <c r="A3332" s="42">
        <v>42902</v>
      </c>
      <c r="B3332">
        <f>VLOOKUP($A3332,'TVIX-web'!$A$1:$G$10000,2,0)</f>
        <v>2198</v>
      </c>
      <c r="C3332">
        <f>VLOOKUP($A3332,'TVIX-web'!$A$1:$G$10000,3,0)</f>
        <v>2282</v>
      </c>
      <c r="D3332">
        <f>VLOOKUP($A3332,'TVIX-web'!$A$1:$G$10000,4,0)</f>
        <v>2188</v>
      </c>
      <c r="E3332">
        <f>VLOOKUP($A3332,'TVIX-web'!$A$1:$G$10000,5,0)</f>
        <v>2195</v>
      </c>
    </row>
    <row r="3333" spans="1:5" x14ac:dyDescent="0.25">
      <c r="A3333" s="42">
        <v>42905</v>
      </c>
      <c r="B3333">
        <f>VLOOKUP($A3333,'TVIX-web'!$A$1:$G$10000,2,0)</f>
        <v>2117</v>
      </c>
      <c r="C3333">
        <f>VLOOKUP($A3333,'TVIX-web'!$A$1:$G$10000,3,0)</f>
        <v>2121</v>
      </c>
      <c r="D3333">
        <f>VLOOKUP($A3333,'TVIX-web'!$A$1:$G$10000,4,0)</f>
        <v>2038</v>
      </c>
      <c r="E3333">
        <f>VLOOKUP($A3333,'TVIX-web'!$A$1:$G$10000,5,0)</f>
        <v>2060</v>
      </c>
    </row>
    <row r="3334" spans="1:5" x14ac:dyDescent="0.25">
      <c r="A3334" s="42">
        <v>42906</v>
      </c>
      <c r="B3334">
        <f>VLOOKUP($A3334,'TVIX-web'!$A$1:$G$10000,2,0)</f>
        <v>2102</v>
      </c>
      <c r="C3334">
        <f>VLOOKUP($A3334,'TVIX-web'!$A$1:$G$10000,3,0)</f>
        <v>2189</v>
      </c>
      <c r="D3334">
        <f>VLOOKUP($A3334,'TVIX-web'!$A$1:$G$10000,4,0)</f>
        <v>2092</v>
      </c>
      <c r="E3334">
        <f>VLOOKUP($A3334,'TVIX-web'!$A$1:$G$10000,5,0)</f>
        <v>2172</v>
      </c>
    </row>
    <row r="3335" spans="1:5" x14ac:dyDescent="0.25">
      <c r="A3335" s="42">
        <v>42907</v>
      </c>
      <c r="B3335">
        <f>VLOOKUP($A3335,'TVIX-web'!$A$1:$G$10000,2,0)</f>
        <v>2099</v>
      </c>
      <c r="C3335">
        <f>VLOOKUP($A3335,'TVIX-web'!$A$1:$G$10000,3,0)</f>
        <v>2173</v>
      </c>
      <c r="D3335">
        <f>VLOOKUP($A3335,'TVIX-web'!$A$1:$G$10000,4,0)</f>
        <v>2075</v>
      </c>
      <c r="E3335">
        <f>VLOOKUP($A3335,'TVIX-web'!$A$1:$G$10000,5,0)</f>
        <v>2134</v>
      </c>
    </row>
    <row r="3336" spans="1:5" x14ac:dyDescent="0.25">
      <c r="A3336" s="42">
        <v>42908</v>
      </c>
      <c r="B3336">
        <f>VLOOKUP($A3336,'TVIX-web'!$A$1:$G$10000,2,0)</f>
        <v>2123</v>
      </c>
      <c r="C3336">
        <f>VLOOKUP($A3336,'TVIX-web'!$A$1:$G$10000,3,0)</f>
        <v>2149</v>
      </c>
      <c r="D3336">
        <f>VLOOKUP($A3336,'TVIX-web'!$A$1:$G$10000,4,0)</f>
        <v>2068</v>
      </c>
      <c r="E3336">
        <f>VLOOKUP($A3336,'TVIX-web'!$A$1:$G$10000,5,0)</f>
        <v>2094</v>
      </c>
    </row>
    <row r="3337" spans="1:5" x14ac:dyDescent="0.25">
      <c r="A3337" s="42">
        <v>42909</v>
      </c>
      <c r="B3337">
        <f>VLOOKUP($A3337,'TVIX-web'!$A$1:$G$10000,2,0)</f>
        <v>2088</v>
      </c>
      <c r="C3337">
        <f>VLOOKUP($A3337,'TVIX-web'!$A$1:$G$10000,3,0)</f>
        <v>2116</v>
      </c>
      <c r="D3337">
        <f>VLOOKUP($A3337,'TVIX-web'!$A$1:$G$10000,4,0)</f>
        <v>2042</v>
      </c>
      <c r="E3337">
        <f>VLOOKUP($A3337,'TVIX-web'!$A$1:$G$10000,5,0)</f>
        <v>2051</v>
      </c>
    </row>
    <row r="3338" spans="1:5" x14ac:dyDescent="0.25">
      <c r="A3338" s="42">
        <v>42912</v>
      </c>
      <c r="B3338">
        <f>VLOOKUP($A3338,'TVIX-web'!$A$1:$G$10000,2,0)</f>
        <v>1997</v>
      </c>
      <c r="C3338">
        <f>VLOOKUP($A3338,'TVIX-web'!$A$1:$G$10000,3,0)</f>
        <v>2037</v>
      </c>
      <c r="D3338">
        <f>VLOOKUP($A3338,'TVIX-web'!$A$1:$G$10000,4,0)</f>
        <v>1957</v>
      </c>
      <c r="E3338">
        <f>VLOOKUP($A3338,'TVIX-web'!$A$1:$G$10000,5,0)</f>
        <v>1963</v>
      </c>
    </row>
    <row r="3339" spans="1:5" x14ac:dyDescent="0.25">
      <c r="A3339" s="42">
        <v>42913</v>
      </c>
      <c r="B3339">
        <f>VLOOKUP($A3339,'TVIX-web'!$A$1:$G$10000,2,0)</f>
        <v>1985</v>
      </c>
      <c r="C3339">
        <f>VLOOKUP($A3339,'TVIX-web'!$A$1:$G$10000,3,0)</f>
        <v>2099</v>
      </c>
      <c r="D3339">
        <f>VLOOKUP($A3339,'TVIX-web'!$A$1:$G$10000,4,0)</f>
        <v>1938</v>
      </c>
      <c r="E3339">
        <f>VLOOKUP($A3339,'TVIX-web'!$A$1:$G$10000,5,0)</f>
        <v>2084</v>
      </c>
    </row>
    <row r="3340" spans="1:5" x14ac:dyDescent="0.25">
      <c r="A3340" s="42">
        <v>42914</v>
      </c>
      <c r="B3340">
        <f>VLOOKUP($A3340,'TVIX-web'!$A$1:$G$10000,2,0)</f>
        <v>2017</v>
      </c>
      <c r="C3340">
        <f>VLOOKUP($A3340,'TVIX-web'!$A$1:$G$10000,3,0)</f>
        <v>2065</v>
      </c>
      <c r="D3340">
        <f>VLOOKUP($A3340,'TVIX-web'!$A$1:$G$10000,4,0)</f>
        <v>1955</v>
      </c>
      <c r="E3340">
        <f>VLOOKUP($A3340,'TVIX-web'!$A$1:$G$10000,5,0)</f>
        <v>1971</v>
      </c>
    </row>
    <row r="3341" spans="1:5" x14ac:dyDescent="0.25">
      <c r="A3341" s="42">
        <v>42915</v>
      </c>
      <c r="B3341">
        <f>VLOOKUP($A3341,'TVIX-web'!$A$1:$G$10000,2,0)</f>
        <v>1982</v>
      </c>
      <c r="C3341">
        <f>VLOOKUP($A3341,'TVIX-web'!$A$1:$G$10000,3,0)</f>
        <v>2561</v>
      </c>
      <c r="D3341">
        <f>VLOOKUP($A3341,'TVIX-web'!$A$1:$G$10000,4,0)</f>
        <v>1973</v>
      </c>
      <c r="E3341">
        <f>VLOOKUP($A3341,'TVIX-web'!$A$1:$G$10000,5,0)</f>
        <v>2162</v>
      </c>
    </row>
    <row r="3342" spans="1:5" x14ac:dyDescent="0.25">
      <c r="A3342" s="42">
        <v>42916</v>
      </c>
      <c r="B3342">
        <f>VLOOKUP($A3342,'TVIX-web'!$A$1:$G$10000,2,0)</f>
        <v>2067</v>
      </c>
      <c r="C3342">
        <f>VLOOKUP($A3342,'TVIX-web'!$A$1:$G$10000,3,0)</f>
        <v>2247</v>
      </c>
      <c r="D3342">
        <f>VLOOKUP($A3342,'TVIX-web'!$A$1:$G$10000,4,0)</f>
        <v>2033</v>
      </c>
      <c r="E3342">
        <f>VLOOKUP($A3342,'TVIX-web'!$A$1:$G$10000,5,0)</f>
        <v>2112</v>
      </c>
    </row>
    <row r="3343" spans="1:5" x14ac:dyDescent="0.25">
      <c r="A3343" s="42">
        <v>42919</v>
      </c>
      <c r="B3343">
        <f>VLOOKUP($A3343,'TVIX-web'!$A$1:$G$10000,2,0)</f>
        <v>2041</v>
      </c>
      <c r="C3343">
        <f>VLOOKUP($A3343,'TVIX-web'!$A$1:$G$10000,3,0)</f>
        <v>2171</v>
      </c>
      <c r="D3343">
        <f>VLOOKUP($A3343,'TVIX-web'!$A$1:$G$10000,4,0)</f>
        <v>2019</v>
      </c>
      <c r="E3343">
        <f>VLOOKUP($A3343,'TVIX-web'!$A$1:$G$10000,5,0)</f>
        <v>2168</v>
      </c>
    </row>
    <row r="3344" spans="1:5" x14ac:dyDescent="0.25">
      <c r="A3344" s="42">
        <v>42921</v>
      </c>
      <c r="B3344">
        <f>VLOOKUP($A3344,'TVIX-web'!$A$1:$G$10000,2,0)</f>
        <v>2134</v>
      </c>
      <c r="C3344">
        <f>VLOOKUP($A3344,'TVIX-web'!$A$1:$G$10000,3,0)</f>
        <v>2288</v>
      </c>
      <c r="D3344">
        <f>VLOOKUP($A3344,'TVIX-web'!$A$1:$G$10000,4,0)</f>
        <v>2105</v>
      </c>
      <c r="E3344">
        <f>VLOOKUP($A3344,'TVIX-web'!$A$1:$G$10000,5,0)</f>
        <v>2162</v>
      </c>
    </row>
    <row r="3345" spans="1:5" x14ac:dyDescent="0.25">
      <c r="A3345" s="42">
        <v>42922</v>
      </c>
      <c r="B3345">
        <f>VLOOKUP($A3345,'TVIX-web'!$A$1:$G$10000,2,0)</f>
        <v>2241</v>
      </c>
      <c r="C3345">
        <f>VLOOKUP($A3345,'TVIX-web'!$A$1:$G$10000,3,0)</f>
        <v>2418</v>
      </c>
      <c r="D3345">
        <f>VLOOKUP($A3345,'TVIX-web'!$A$1:$G$10000,4,0)</f>
        <v>2220</v>
      </c>
      <c r="E3345">
        <f>VLOOKUP($A3345,'TVIX-web'!$A$1:$G$10000,5,0)</f>
        <v>2378</v>
      </c>
    </row>
    <row r="3346" spans="1:5" x14ac:dyDescent="0.25">
      <c r="A3346" s="42">
        <v>42923</v>
      </c>
      <c r="B3346">
        <f>VLOOKUP($A3346,'TVIX-web'!$A$1:$G$10000,2,0)</f>
        <v>2283</v>
      </c>
      <c r="C3346">
        <f>VLOOKUP($A3346,'TVIX-web'!$A$1:$G$10000,3,0)</f>
        <v>2329</v>
      </c>
      <c r="D3346">
        <f>VLOOKUP($A3346,'TVIX-web'!$A$1:$G$10000,4,0)</f>
        <v>2210</v>
      </c>
      <c r="E3346">
        <f>VLOOKUP($A3346,'TVIX-web'!$A$1:$G$10000,5,0)</f>
        <v>2217</v>
      </c>
    </row>
    <row r="3347" spans="1:5" x14ac:dyDescent="0.25">
      <c r="A3347" s="42">
        <v>42926</v>
      </c>
      <c r="B3347">
        <f>VLOOKUP($A3347,'TVIX-web'!$A$1:$G$10000,2,0)</f>
        <v>2210</v>
      </c>
      <c r="C3347">
        <f>VLOOKUP($A3347,'TVIX-web'!$A$1:$G$10000,3,0)</f>
        <v>2219</v>
      </c>
      <c r="D3347">
        <f>VLOOKUP($A3347,'TVIX-web'!$A$1:$G$10000,4,0)</f>
        <v>2073</v>
      </c>
      <c r="E3347">
        <f>VLOOKUP($A3347,'TVIX-web'!$A$1:$G$10000,5,0)</f>
        <v>2109</v>
      </c>
    </row>
    <row r="3348" spans="1:5" x14ac:dyDescent="0.25">
      <c r="A3348" s="42">
        <v>42927</v>
      </c>
      <c r="B3348">
        <f>VLOOKUP($A3348,'TVIX-web'!$A$1:$G$10000,2,0)</f>
        <v>2120</v>
      </c>
      <c r="C3348">
        <f>VLOOKUP($A3348,'TVIX-web'!$A$1:$G$10000,3,0)</f>
        <v>2295</v>
      </c>
      <c r="D3348">
        <f>VLOOKUP($A3348,'TVIX-web'!$A$1:$G$10000,4,0)</f>
        <v>2071</v>
      </c>
      <c r="E3348">
        <f>VLOOKUP($A3348,'TVIX-web'!$A$1:$G$10000,5,0)</f>
        <v>2095</v>
      </c>
    </row>
    <row r="3349" spans="1:5" x14ac:dyDescent="0.25">
      <c r="A3349" s="42">
        <v>42928</v>
      </c>
      <c r="B3349">
        <f>VLOOKUP($A3349,'TVIX-web'!$A$1:$G$10000,2,0)</f>
        <v>2023</v>
      </c>
      <c r="C3349">
        <f>VLOOKUP($A3349,'TVIX-web'!$A$1:$G$10000,3,0)</f>
        <v>2029</v>
      </c>
      <c r="D3349">
        <f>VLOOKUP($A3349,'TVIX-web'!$A$1:$G$10000,4,0)</f>
        <v>1965</v>
      </c>
      <c r="E3349">
        <f>VLOOKUP($A3349,'TVIX-web'!$A$1:$G$10000,5,0)</f>
        <v>1982</v>
      </c>
    </row>
    <row r="3350" spans="1:5" x14ac:dyDescent="0.25">
      <c r="A3350" s="42">
        <v>42929</v>
      </c>
      <c r="B3350">
        <f>VLOOKUP($A3350,'TVIX-web'!$A$1:$G$10000,2,0)</f>
        <v>1971</v>
      </c>
      <c r="C3350">
        <f>VLOOKUP($A3350,'TVIX-web'!$A$1:$G$10000,3,0)</f>
        <v>1979</v>
      </c>
      <c r="D3350">
        <f>VLOOKUP($A3350,'TVIX-web'!$A$1:$G$10000,4,0)</f>
        <v>1926</v>
      </c>
      <c r="E3350">
        <f>VLOOKUP($A3350,'TVIX-web'!$A$1:$G$10000,5,0)</f>
        <v>1937</v>
      </c>
    </row>
    <row r="3351" spans="1:5" x14ac:dyDescent="0.25">
      <c r="A3351" s="42">
        <v>42930</v>
      </c>
      <c r="B3351">
        <f>VLOOKUP($A3351,'TVIX-web'!$A$1:$G$10000,2,0)</f>
        <v>1933</v>
      </c>
      <c r="C3351">
        <f>VLOOKUP($A3351,'TVIX-web'!$A$1:$G$10000,3,0)</f>
        <v>1940</v>
      </c>
      <c r="D3351">
        <f>VLOOKUP($A3351,'TVIX-web'!$A$1:$G$10000,4,0)</f>
        <v>1842</v>
      </c>
      <c r="E3351">
        <f>VLOOKUP($A3351,'TVIX-web'!$A$1:$G$10000,5,0)</f>
        <v>1867</v>
      </c>
    </row>
    <row r="3352" spans="1:5" x14ac:dyDescent="0.25">
      <c r="A3352" s="42">
        <v>42933</v>
      </c>
      <c r="B3352">
        <f>VLOOKUP($A3352,'TVIX-web'!$A$1:$G$10000,2,0)</f>
        <v>1800</v>
      </c>
      <c r="C3352">
        <f>VLOOKUP($A3352,'TVIX-web'!$A$1:$G$10000,3,0)</f>
        <v>1810</v>
      </c>
      <c r="D3352">
        <f>VLOOKUP($A3352,'TVIX-web'!$A$1:$G$10000,4,0)</f>
        <v>1762</v>
      </c>
      <c r="E3352">
        <f>VLOOKUP($A3352,'TVIX-web'!$A$1:$G$10000,5,0)</f>
        <v>1776</v>
      </c>
    </row>
    <row r="3353" spans="1:5" x14ac:dyDescent="0.25">
      <c r="A3353" s="42">
        <v>42934</v>
      </c>
      <c r="B3353">
        <f>VLOOKUP($A3353,'TVIX-web'!$A$1:$G$10000,2,0)</f>
        <v>1809</v>
      </c>
      <c r="C3353">
        <f>VLOOKUP($A3353,'TVIX-web'!$A$1:$G$10000,3,0)</f>
        <v>1844</v>
      </c>
      <c r="D3353">
        <f>VLOOKUP($A3353,'TVIX-web'!$A$1:$G$10000,4,0)</f>
        <v>1730</v>
      </c>
      <c r="E3353">
        <f>VLOOKUP($A3353,'TVIX-web'!$A$1:$G$10000,5,0)</f>
        <v>1733</v>
      </c>
    </row>
    <row r="3354" spans="1:5" x14ac:dyDescent="0.25">
      <c r="A3354" s="42">
        <v>42935</v>
      </c>
      <c r="B3354">
        <f>VLOOKUP($A3354,'TVIX-web'!$A$1:$G$10000,2,0)</f>
        <v>1693</v>
      </c>
      <c r="C3354">
        <f>VLOOKUP($A3354,'TVIX-web'!$A$1:$G$10000,3,0)</f>
        <v>1709</v>
      </c>
      <c r="D3354">
        <f>VLOOKUP($A3354,'TVIX-web'!$A$1:$G$10000,4,0)</f>
        <v>1659</v>
      </c>
      <c r="E3354">
        <f>VLOOKUP($A3354,'TVIX-web'!$A$1:$G$10000,5,0)</f>
        <v>1690</v>
      </c>
    </row>
    <row r="3355" spans="1:5" x14ac:dyDescent="0.25">
      <c r="A3355" s="42">
        <v>42936</v>
      </c>
      <c r="B3355">
        <f>VLOOKUP($A3355,'TVIX-web'!$A$1:$G$10000,2,0)</f>
        <v>1660</v>
      </c>
      <c r="C3355">
        <f>VLOOKUP($A3355,'TVIX-web'!$A$1:$G$10000,3,0)</f>
        <v>1726</v>
      </c>
      <c r="D3355">
        <f>VLOOKUP($A3355,'TVIX-web'!$A$1:$G$10000,4,0)</f>
        <v>1656</v>
      </c>
      <c r="E3355">
        <f>VLOOKUP($A3355,'TVIX-web'!$A$1:$G$10000,5,0)</f>
        <v>1660</v>
      </c>
    </row>
    <row r="3356" spans="1:5" x14ac:dyDescent="0.25">
      <c r="A3356" s="42">
        <v>42937</v>
      </c>
      <c r="B3356">
        <f>VLOOKUP($A3356,'TVIX-web'!$A$1:$G$10000,2,0)</f>
        <v>1677</v>
      </c>
      <c r="C3356">
        <f>VLOOKUP($A3356,'TVIX-web'!$A$1:$G$10000,3,0)</f>
        <v>1692</v>
      </c>
      <c r="D3356">
        <f>VLOOKUP($A3356,'TVIX-web'!$A$1:$G$10000,4,0)</f>
        <v>1630</v>
      </c>
      <c r="E3356">
        <f>VLOOKUP($A3356,'TVIX-web'!$A$1:$G$10000,5,0)</f>
        <v>1631</v>
      </c>
    </row>
    <row r="3357" spans="1:5" x14ac:dyDescent="0.25">
      <c r="A3357" s="42">
        <v>42940</v>
      </c>
      <c r="B3357">
        <f>VLOOKUP($A3357,'TVIX-web'!$A$1:$G$10000,2,0)</f>
        <v>1618</v>
      </c>
      <c r="C3357">
        <f>VLOOKUP($A3357,'TVIX-web'!$A$1:$G$10000,3,0)</f>
        <v>1621</v>
      </c>
      <c r="D3357">
        <f>VLOOKUP($A3357,'TVIX-web'!$A$1:$G$10000,4,0)</f>
        <v>1557</v>
      </c>
      <c r="E3357">
        <f>VLOOKUP($A3357,'TVIX-web'!$A$1:$G$10000,5,0)</f>
        <v>1569</v>
      </c>
    </row>
    <row r="3358" spans="1:5" x14ac:dyDescent="0.25">
      <c r="A3358" s="42">
        <v>42941</v>
      </c>
      <c r="B3358">
        <f>VLOOKUP($A3358,'TVIX-web'!$A$1:$G$10000,2,0)</f>
        <v>1562</v>
      </c>
      <c r="C3358">
        <f>VLOOKUP($A3358,'TVIX-web'!$A$1:$G$10000,3,0)</f>
        <v>1599</v>
      </c>
      <c r="D3358">
        <f>VLOOKUP($A3358,'TVIX-web'!$A$1:$G$10000,4,0)</f>
        <v>1555</v>
      </c>
      <c r="E3358">
        <f>VLOOKUP($A3358,'TVIX-web'!$A$1:$G$10000,5,0)</f>
        <v>1587</v>
      </c>
    </row>
    <row r="3359" spans="1:5" x14ac:dyDescent="0.25">
      <c r="A3359" s="42">
        <v>42942</v>
      </c>
      <c r="B3359">
        <f>VLOOKUP($A3359,'TVIX-web'!$A$1:$G$10000,2,0)</f>
        <v>1563</v>
      </c>
      <c r="C3359">
        <f>VLOOKUP($A3359,'TVIX-web'!$A$1:$G$10000,3,0)</f>
        <v>1599</v>
      </c>
      <c r="D3359">
        <f>VLOOKUP($A3359,'TVIX-web'!$A$1:$G$10000,4,0)</f>
        <v>1544</v>
      </c>
      <c r="E3359">
        <f>VLOOKUP($A3359,'TVIX-web'!$A$1:$G$10000,5,0)</f>
        <v>1593</v>
      </c>
    </row>
    <row r="3360" spans="1:5" x14ac:dyDescent="0.25">
      <c r="A3360" s="42">
        <v>42943</v>
      </c>
      <c r="B3360">
        <f>VLOOKUP($A3360,'TVIX-web'!$A$1:$G$10000,2,0)</f>
        <v>1565</v>
      </c>
      <c r="C3360">
        <f>VLOOKUP($A3360,'TVIX-web'!$A$1:$G$10000,3,0)</f>
        <v>1792</v>
      </c>
      <c r="D3360">
        <f>VLOOKUP($A3360,'TVIX-web'!$A$1:$G$10000,4,0)</f>
        <v>1565</v>
      </c>
      <c r="E3360">
        <f>VLOOKUP($A3360,'TVIX-web'!$A$1:$G$10000,5,0)</f>
        <v>1616</v>
      </c>
    </row>
    <row r="3361" spans="1:5" x14ac:dyDescent="0.25">
      <c r="A3361" s="42">
        <v>42944</v>
      </c>
      <c r="B3361">
        <f>VLOOKUP($A3361,'TVIX-web'!$A$1:$G$10000,2,0)</f>
        <v>1682</v>
      </c>
      <c r="C3361">
        <f>VLOOKUP($A3361,'TVIX-web'!$A$1:$G$10000,3,0)</f>
        <v>1729</v>
      </c>
      <c r="D3361">
        <f>VLOOKUP($A3361,'TVIX-web'!$A$1:$G$10000,4,0)</f>
        <v>1638</v>
      </c>
      <c r="E3361">
        <f>VLOOKUP($A3361,'TVIX-web'!$A$1:$G$10000,5,0)</f>
        <v>1650</v>
      </c>
    </row>
    <row r="3362" spans="1:5" x14ac:dyDescent="0.25">
      <c r="A3362" s="42">
        <v>42947</v>
      </c>
      <c r="B3362">
        <f>VLOOKUP($A3362,'TVIX-web'!$A$1:$G$10000,2,0)</f>
        <v>1602</v>
      </c>
      <c r="C3362">
        <f>VLOOKUP($A3362,'TVIX-web'!$A$1:$G$10000,3,0)</f>
        <v>1665</v>
      </c>
      <c r="D3362">
        <f>VLOOKUP($A3362,'TVIX-web'!$A$1:$G$10000,4,0)</f>
        <v>1598</v>
      </c>
      <c r="E3362">
        <f>VLOOKUP($A3362,'TVIX-web'!$A$1:$G$10000,5,0)</f>
        <v>1627</v>
      </c>
    </row>
    <row r="3363" spans="1:5" x14ac:dyDescent="0.25">
      <c r="A3363" s="42">
        <v>42948</v>
      </c>
      <c r="B3363">
        <f>VLOOKUP($A3363,'TVIX-web'!$A$1:$G$10000,2,0)</f>
        <v>1589</v>
      </c>
      <c r="C3363">
        <f>VLOOKUP($A3363,'TVIX-web'!$A$1:$G$10000,3,0)</f>
        <v>1613</v>
      </c>
      <c r="D3363">
        <f>VLOOKUP($A3363,'TVIX-web'!$A$1:$G$10000,4,0)</f>
        <v>1572</v>
      </c>
      <c r="E3363">
        <f>VLOOKUP($A3363,'TVIX-web'!$A$1:$G$10000,5,0)</f>
        <v>1582</v>
      </c>
    </row>
    <row r="3364" spans="1:5" x14ac:dyDescent="0.25">
      <c r="A3364" s="42">
        <v>42949</v>
      </c>
      <c r="B3364">
        <f>VLOOKUP($A3364,'TVIX-web'!$A$1:$G$10000,2,0)</f>
        <v>1568</v>
      </c>
      <c r="C3364">
        <f>VLOOKUP($A3364,'TVIX-web'!$A$1:$G$10000,3,0)</f>
        <v>1660</v>
      </c>
      <c r="D3364">
        <f>VLOOKUP($A3364,'TVIX-web'!$A$1:$G$10000,4,0)</f>
        <v>1563</v>
      </c>
      <c r="E3364">
        <f>VLOOKUP($A3364,'TVIX-web'!$A$1:$G$10000,5,0)</f>
        <v>1600</v>
      </c>
    </row>
    <row r="3365" spans="1:5" x14ac:dyDescent="0.25">
      <c r="A3365" s="42">
        <v>42950</v>
      </c>
      <c r="B3365">
        <f>VLOOKUP($A3365,'TVIX-web'!$A$1:$G$10000,2,0)</f>
        <v>1602</v>
      </c>
      <c r="C3365">
        <f>VLOOKUP($A3365,'TVIX-web'!$A$1:$G$10000,3,0)</f>
        <v>1654</v>
      </c>
      <c r="D3365">
        <f>VLOOKUP($A3365,'TVIX-web'!$A$1:$G$10000,4,0)</f>
        <v>1601</v>
      </c>
      <c r="E3365">
        <f>VLOOKUP($A3365,'TVIX-web'!$A$1:$G$10000,5,0)</f>
        <v>1644</v>
      </c>
    </row>
    <row r="3366" spans="1:5" x14ac:dyDescent="0.25">
      <c r="A3366" s="42">
        <v>42951</v>
      </c>
      <c r="B3366">
        <f>VLOOKUP($A3366,'TVIX-web'!$A$1:$G$10000,2,0)</f>
        <v>1620</v>
      </c>
      <c r="C3366">
        <f>VLOOKUP($A3366,'TVIX-web'!$A$1:$G$10000,3,0)</f>
        <v>1639</v>
      </c>
      <c r="D3366">
        <f>VLOOKUP($A3366,'TVIX-web'!$A$1:$G$10000,4,0)</f>
        <v>1589</v>
      </c>
      <c r="E3366">
        <f>VLOOKUP($A3366,'TVIX-web'!$A$1:$G$10000,5,0)</f>
        <v>1626</v>
      </c>
    </row>
    <row r="3367" spans="1:5" x14ac:dyDescent="0.25">
      <c r="A3367" s="42">
        <v>42954</v>
      </c>
      <c r="B3367">
        <f>VLOOKUP($A3367,'TVIX-web'!$A$1:$G$10000,2,0)</f>
        <v>1620</v>
      </c>
      <c r="C3367">
        <f>VLOOKUP($A3367,'TVIX-web'!$A$1:$G$10000,3,0)</f>
        <v>1630</v>
      </c>
      <c r="D3367">
        <f>VLOOKUP($A3367,'TVIX-web'!$A$1:$G$10000,4,0)</f>
        <v>1588</v>
      </c>
      <c r="E3367">
        <f>VLOOKUP($A3367,'TVIX-web'!$A$1:$G$10000,5,0)</f>
        <v>1589</v>
      </c>
    </row>
    <row r="3368" spans="1:5" x14ac:dyDescent="0.25">
      <c r="A3368" s="42">
        <v>42955</v>
      </c>
      <c r="B3368">
        <f>VLOOKUP($A3368,'TVIX-web'!$A$1:$G$10000,2,0)</f>
        <v>1592</v>
      </c>
      <c r="C3368">
        <f>VLOOKUP($A3368,'TVIX-web'!$A$1:$G$10000,3,0)</f>
        <v>1724</v>
      </c>
      <c r="D3368">
        <f>VLOOKUP($A3368,'TVIX-web'!$A$1:$G$10000,4,0)</f>
        <v>1550</v>
      </c>
      <c r="E3368">
        <f>VLOOKUP($A3368,'TVIX-web'!$A$1:$G$10000,5,0)</f>
        <v>1673</v>
      </c>
    </row>
    <row r="3369" spans="1:5" x14ac:dyDescent="0.25">
      <c r="A3369" s="42">
        <v>42956</v>
      </c>
      <c r="B3369">
        <f>VLOOKUP($A3369,'TVIX-web'!$A$1:$G$10000,2,0)</f>
        <v>1768</v>
      </c>
      <c r="C3369">
        <f>VLOOKUP($A3369,'TVIX-web'!$A$1:$G$10000,3,0)</f>
        <v>1861</v>
      </c>
      <c r="D3369">
        <f>VLOOKUP($A3369,'TVIX-web'!$A$1:$G$10000,4,0)</f>
        <v>1695</v>
      </c>
      <c r="E3369">
        <f>VLOOKUP($A3369,'TVIX-web'!$A$1:$G$10000,5,0)</f>
        <v>1755</v>
      </c>
    </row>
    <row r="3370" spans="1:5" x14ac:dyDescent="0.25">
      <c r="A3370" s="42">
        <v>42957</v>
      </c>
      <c r="B3370">
        <f>VLOOKUP($A3370,'TVIX-web'!$A$1:$G$10000,2,0)</f>
        <v>1854</v>
      </c>
      <c r="C3370">
        <f>VLOOKUP($A3370,'TVIX-web'!$A$1:$G$10000,3,0)</f>
        <v>2247</v>
      </c>
      <c r="D3370">
        <f>VLOOKUP($A3370,'TVIX-web'!$A$1:$G$10000,4,0)</f>
        <v>1854</v>
      </c>
      <c r="E3370">
        <f>VLOOKUP($A3370,'TVIX-web'!$A$1:$G$10000,5,0)</f>
        <v>2225</v>
      </c>
    </row>
    <row r="3371" spans="1:5" x14ac:dyDescent="0.25">
      <c r="A3371" s="42">
        <v>42958</v>
      </c>
      <c r="B3371">
        <f>VLOOKUP($A3371,'TVIX-web'!$A$1:$G$10000,2,0)</f>
        <v>2247</v>
      </c>
      <c r="C3371">
        <f>VLOOKUP($A3371,'TVIX-web'!$A$1:$G$10000,3,0)</f>
        <v>2479</v>
      </c>
      <c r="D3371">
        <f>VLOOKUP($A3371,'TVIX-web'!$A$1:$G$10000,4,0)</f>
        <v>2101</v>
      </c>
      <c r="E3371">
        <f>VLOOKUP($A3371,'TVIX-web'!$A$1:$G$10000,5,0)</f>
        <v>2344</v>
      </c>
    </row>
    <row r="3372" spans="1:5" x14ac:dyDescent="0.25">
      <c r="A3372" s="42">
        <v>42961</v>
      </c>
      <c r="B3372">
        <f>VLOOKUP($A3372,'TVIX-web'!$A$1:$G$10000,2,0)</f>
        <v>1977</v>
      </c>
      <c r="C3372">
        <f>VLOOKUP($A3372,'TVIX-web'!$A$1:$G$10000,3,0)</f>
        <v>1984</v>
      </c>
      <c r="D3372">
        <f>VLOOKUP($A3372,'TVIX-web'!$A$1:$G$10000,4,0)</f>
        <v>1720</v>
      </c>
      <c r="E3372">
        <f>VLOOKUP($A3372,'TVIX-web'!$A$1:$G$10000,5,0)</f>
        <v>1729</v>
      </c>
    </row>
    <row r="3373" spans="1:5" x14ac:dyDescent="0.25">
      <c r="A3373" s="42">
        <v>42962</v>
      </c>
      <c r="B3373">
        <f>VLOOKUP($A3373,'TVIX-web'!$A$1:$G$10000,2,0)</f>
        <v>1640</v>
      </c>
      <c r="C3373">
        <f>VLOOKUP($A3373,'TVIX-web'!$A$1:$G$10000,3,0)</f>
        <v>1769</v>
      </c>
      <c r="D3373">
        <f>VLOOKUP($A3373,'TVIX-web'!$A$1:$G$10000,4,0)</f>
        <v>1637</v>
      </c>
      <c r="E3373">
        <f>VLOOKUP($A3373,'TVIX-web'!$A$1:$G$10000,5,0)</f>
        <v>1705</v>
      </c>
    </row>
    <row r="3374" spans="1:5" x14ac:dyDescent="0.25">
      <c r="A3374" s="42">
        <v>42963</v>
      </c>
      <c r="B3374">
        <f>VLOOKUP($A3374,'TVIX-web'!$A$1:$G$10000,2,0)</f>
        <v>1702</v>
      </c>
      <c r="C3374">
        <f>VLOOKUP($A3374,'TVIX-web'!$A$1:$G$10000,3,0)</f>
        <v>1728</v>
      </c>
      <c r="D3374">
        <f>VLOOKUP($A3374,'TVIX-web'!$A$1:$G$10000,4,0)</f>
        <v>1654</v>
      </c>
      <c r="E3374">
        <f>VLOOKUP($A3374,'TVIX-web'!$A$1:$G$10000,5,0)</f>
        <v>1687</v>
      </c>
    </row>
    <row r="3375" spans="1:5" x14ac:dyDescent="0.25">
      <c r="A3375" s="42">
        <v>42964</v>
      </c>
      <c r="B3375">
        <f>VLOOKUP($A3375,'TVIX-web'!$A$1:$G$10000,2,0)</f>
        <v>1767</v>
      </c>
      <c r="C3375">
        <f>VLOOKUP($A3375,'TVIX-web'!$A$1:$G$10000,3,0)</f>
        <v>2244</v>
      </c>
      <c r="D3375">
        <f>VLOOKUP($A3375,'TVIX-web'!$A$1:$G$10000,4,0)</f>
        <v>1721</v>
      </c>
      <c r="E3375">
        <f>VLOOKUP($A3375,'TVIX-web'!$A$1:$G$10000,5,0)</f>
        <v>2228</v>
      </c>
    </row>
    <row r="3376" spans="1:5" x14ac:dyDescent="0.25">
      <c r="A3376" s="42">
        <v>42965</v>
      </c>
      <c r="B3376">
        <f>VLOOKUP($A3376,'TVIX-web'!$A$1:$G$10000,2,0)</f>
        <v>2114</v>
      </c>
      <c r="C3376">
        <f>VLOOKUP($A3376,'TVIX-web'!$A$1:$G$10000,3,0)</f>
        <v>2262</v>
      </c>
      <c r="D3376">
        <f>VLOOKUP($A3376,'TVIX-web'!$A$1:$G$10000,4,0)</f>
        <v>1916</v>
      </c>
      <c r="E3376">
        <f>VLOOKUP($A3376,'TVIX-web'!$A$1:$G$10000,5,0)</f>
        <v>2125</v>
      </c>
    </row>
    <row r="3377" spans="1:5" x14ac:dyDescent="0.25">
      <c r="A3377" s="42">
        <v>42968</v>
      </c>
      <c r="B3377">
        <f>VLOOKUP($A3377,'TVIX-web'!$A$1:$G$10000,2,0)</f>
        <v>2089</v>
      </c>
      <c r="C3377">
        <f>VLOOKUP($A3377,'TVIX-web'!$A$1:$G$10000,3,0)</f>
        <v>2185</v>
      </c>
      <c r="D3377">
        <f>VLOOKUP($A3377,'TVIX-web'!$A$1:$G$10000,4,0)</f>
        <v>1948</v>
      </c>
      <c r="E3377">
        <f>VLOOKUP($A3377,'TVIX-web'!$A$1:$G$10000,5,0)</f>
        <v>1954</v>
      </c>
    </row>
    <row r="3378" spans="1:5" x14ac:dyDescent="0.25">
      <c r="A3378" s="42">
        <v>42969</v>
      </c>
      <c r="B3378">
        <f>VLOOKUP($A3378,'TVIX-web'!$A$1:$G$10000,2,0)</f>
        <v>1841</v>
      </c>
      <c r="C3378">
        <f>VLOOKUP($A3378,'TVIX-web'!$A$1:$G$10000,3,0)</f>
        <v>1847</v>
      </c>
      <c r="D3378">
        <f>VLOOKUP($A3378,'TVIX-web'!$A$1:$G$10000,4,0)</f>
        <v>1666</v>
      </c>
      <c r="E3378">
        <f>VLOOKUP($A3378,'TVIX-web'!$A$1:$G$10000,5,0)</f>
        <v>1679</v>
      </c>
    </row>
    <row r="3379" spans="1:5" x14ac:dyDescent="0.25">
      <c r="A3379" s="42">
        <v>42970</v>
      </c>
      <c r="B3379">
        <f>VLOOKUP($A3379,'TVIX-web'!$A$1:$G$10000,2,0)</f>
        <v>1810</v>
      </c>
      <c r="C3379">
        <f>VLOOKUP($A3379,'TVIX-web'!$A$1:$G$10000,3,0)</f>
        <v>1832</v>
      </c>
      <c r="D3379">
        <f>VLOOKUP($A3379,'TVIX-web'!$A$1:$G$10000,4,0)</f>
        <v>1685</v>
      </c>
      <c r="E3379">
        <f>VLOOKUP($A3379,'TVIX-web'!$A$1:$G$10000,5,0)</f>
        <v>1699</v>
      </c>
    </row>
    <row r="3380" spans="1:5" x14ac:dyDescent="0.25">
      <c r="A3380" s="42">
        <v>42971</v>
      </c>
      <c r="B3380">
        <f>VLOOKUP($A3380,'TVIX-web'!$A$1:$G$10000,2,0)</f>
        <v>1683</v>
      </c>
      <c r="C3380">
        <f>VLOOKUP($A3380,'TVIX-web'!$A$1:$G$10000,3,0)</f>
        <v>1862</v>
      </c>
      <c r="D3380">
        <f>VLOOKUP($A3380,'TVIX-web'!$A$1:$G$10000,4,0)</f>
        <v>1658</v>
      </c>
      <c r="E3380">
        <f>VLOOKUP($A3380,'TVIX-web'!$A$1:$G$10000,5,0)</f>
        <v>1790</v>
      </c>
    </row>
    <row r="3381" spans="1:5" x14ac:dyDescent="0.25">
      <c r="A3381" s="42">
        <v>42972</v>
      </c>
      <c r="B3381">
        <f>VLOOKUP($A3381,'TVIX-web'!$A$1:$G$10000,2,0)</f>
        <v>1724</v>
      </c>
      <c r="C3381">
        <f>VLOOKUP($A3381,'TVIX-web'!$A$1:$G$10000,3,0)</f>
        <v>1761</v>
      </c>
      <c r="D3381">
        <f>VLOOKUP($A3381,'TVIX-web'!$A$1:$G$10000,4,0)</f>
        <v>1677</v>
      </c>
      <c r="E3381">
        <f>VLOOKUP($A3381,'TVIX-web'!$A$1:$G$10000,5,0)</f>
        <v>1690</v>
      </c>
    </row>
    <row r="3382" spans="1:5" x14ac:dyDescent="0.25">
      <c r="A3382" s="42">
        <v>42975</v>
      </c>
      <c r="B3382">
        <f>VLOOKUP($A3382,'TVIX-web'!$A$1:$G$10000,2,0)</f>
        <v>1649</v>
      </c>
      <c r="C3382">
        <f>VLOOKUP($A3382,'TVIX-web'!$A$1:$G$10000,3,0)</f>
        <v>1729</v>
      </c>
      <c r="D3382">
        <f>VLOOKUP($A3382,'TVIX-web'!$A$1:$G$10000,4,0)</f>
        <v>1647</v>
      </c>
      <c r="E3382">
        <f>VLOOKUP($A3382,'TVIX-web'!$A$1:$G$10000,5,0)</f>
        <v>1666</v>
      </c>
    </row>
    <row r="3383" spans="1:5" x14ac:dyDescent="0.25">
      <c r="A3383" s="42">
        <v>42976</v>
      </c>
      <c r="B3383">
        <f>VLOOKUP($A3383,'TVIX-web'!$A$1:$G$10000,2,0)</f>
        <v>1903</v>
      </c>
      <c r="C3383">
        <f>VLOOKUP($A3383,'TVIX-web'!$A$1:$G$10000,3,0)</f>
        <v>1916</v>
      </c>
      <c r="D3383">
        <f>VLOOKUP($A3383,'TVIX-web'!$A$1:$G$10000,4,0)</f>
        <v>1690</v>
      </c>
      <c r="E3383">
        <f>VLOOKUP($A3383,'TVIX-web'!$A$1:$G$10000,5,0)</f>
        <v>1701</v>
      </c>
    </row>
    <row r="3384" spans="1:5" x14ac:dyDescent="0.25">
      <c r="A3384" s="42">
        <v>42977</v>
      </c>
      <c r="B3384">
        <f>VLOOKUP($A3384,'TVIX-web'!$A$1:$G$10000,2,0)</f>
        <v>1695</v>
      </c>
      <c r="C3384">
        <f>VLOOKUP($A3384,'TVIX-web'!$A$1:$G$10000,3,0)</f>
        <v>1723</v>
      </c>
      <c r="D3384">
        <f>VLOOKUP($A3384,'TVIX-web'!$A$1:$G$10000,4,0)</f>
        <v>1661</v>
      </c>
      <c r="E3384">
        <f>VLOOKUP($A3384,'TVIX-web'!$A$1:$G$10000,5,0)</f>
        <v>1684</v>
      </c>
    </row>
    <row r="3385" spans="1:5" x14ac:dyDescent="0.25">
      <c r="A3385" s="42">
        <v>42978</v>
      </c>
      <c r="B3385">
        <f>VLOOKUP($A3385,'TVIX-web'!$A$1:$G$10000,2,0)</f>
        <v>1657</v>
      </c>
      <c r="C3385">
        <f>VLOOKUP($A3385,'TVIX-web'!$A$1:$G$10000,3,0)</f>
        <v>1668</v>
      </c>
      <c r="D3385">
        <f>VLOOKUP($A3385,'TVIX-web'!$A$1:$G$10000,4,0)</f>
        <v>1588</v>
      </c>
      <c r="E3385">
        <f>VLOOKUP($A3385,'TVIX-web'!$A$1:$G$10000,5,0)</f>
        <v>1597</v>
      </c>
    </row>
    <row r="3386" spans="1:5" x14ac:dyDescent="0.25">
      <c r="A3386" s="42">
        <v>42979</v>
      </c>
      <c r="B3386">
        <f>VLOOKUP($A3386,'TVIX-web'!$A$1:$G$10000,2,0)</f>
        <v>1567</v>
      </c>
      <c r="C3386">
        <f>VLOOKUP($A3386,'TVIX-web'!$A$1:$G$10000,3,0)</f>
        <v>1598</v>
      </c>
      <c r="D3386">
        <f>VLOOKUP($A3386,'TVIX-web'!$A$1:$G$10000,4,0)</f>
        <v>1556</v>
      </c>
      <c r="E3386">
        <f>VLOOKUP($A3386,'TVIX-web'!$A$1:$G$10000,5,0)</f>
        <v>1591</v>
      </c>
    </row>
    <row r="3387" spans="1:5" x14ac:dyDescent="0.25">
      <c r="A3387" s="42">
        <v>42983</v>
      </c>
      <c r="B3387">
        <f>VLOOKUP($A3387,'TVIX-web'!$A$1:$G$10000,2,0)</f>
        <v>1699</v>
      </c>
      <c r="C3387">
        <f>VLOOKUP($A3387,'TVIX-web'!$A$1:$G$10000,3,0)</f>
        <v>1890</v>
      </c>
      <c r="D3387">
        <f>VLOOKUP($A3387,'TVIX-web'!$A$1:$G$10000,4,0)</f>
        <v>1634</v>
      </c>
      <c r="E3387">
        <f>VLOOKUP($A3387,'TVIX-web'!$A$1:$G$10000,5,0)</f>
        <v>1752</v>
      </c>
    </row>
    <row r="3388" spans="1:5" x14ac:dyDescent="0.25">
      <c r="A3388" s="42">
        <v>42984</v>
      </c>
      <c r="B3388">
        <f>VLOOKUP($A3388,'TVIX-web'!$A$1:$G$10000,2,0)</f>
        <v>1683</v>
      </c>
      <c r="C3388">
        <f>VLOOKUP($A3388,'TVIX-web'!$A$1:$G$10000,3,0)</f>
        <v>1765</v>
      </c>
      <c r="D3388">
        <f>VLOOKUP($A3388,'TVIX-web'!$A$1:$G$10000,4,0)</f>
        <v>1670</v>
      </c>
      <c r="E3388">
        <f>VLOOKUP($A3388,'TVIX-web'!$A$1:$G$10000,5,0)</f>
        <v>1676</v>
      </c>
    </row>
    <row r="3389" spans="1:5" x14ac:dyDescent="0.25">
      <c r="A3389" s="42">
        <v>42985</v>
      </c>
      <c r="B3389">
        <f>VLOOKUP($A3389,'TVIX-web'!$A$1:$G$10000,2,0)</f>
        <v>1676</v>
      </c>
      <c r="C3389">
        <f>VLOOKUP($A3389,'TVIX-web'!$A$1:$G$10000,3,0)</f>
        <v>1730</v>
      </c>
      <c r="D3389">
        <f>VLOOKUP($A3389,'TVIX-web'!$A$1:$G$10000,4,0)</f>
        <v>1640</v>
      </c>
      <c r="E3389">
        <f>VLOOKUP($A3389,'TVIX-web'!$A$1:$G$10000,5,0)</f>
        <v>1670</v>
      </c>
    </row>
    <row r="3390" spans="1:5" x14ac:dyDescent="0.25">
      <c r="A3390" s="42">
        <v>42986</v>
      </c>
      <c r="B3390">
        <f>VLOOKUP($A3390,'TVIX-web'!$A$1:$G$10000,2,0)</f>
        <v>1706</v>
      </c>
      <c r="C3390">
        <f>VLOOKUP($A3390,'TVIX-web'!$A$1:$G$10000,3,0)</f>
        <v>1762</v>
      </c>
      <c r="D3390">
        <f>VLOOKUP($A3390,'TVIX-web'!$A$1:$G$10000,4,0)</f>
        <v>1692</v>
      </c>
      <c r="E3390">
        <f>VLOOKUP($A3390,'TVIX-web'!$A$1:$G$10000,5,0)</f>
        <v>1728</v>
      </c>
    </row>
    <row r="3391" spans="1:5" x14ac:dyDescent="0.25">
      <c r="A3391" s="42">
        <v>42989</v>
      </c>
      <c r="B3391">
        <f>VLOOKUP($A3391,'TVIX-web'!$A$1:$G$10000,2,0)</f>
        <v>1619</v>
      </c>
      <c r="C3391">
        <f>VLOOKUP($A3391,'TVIX-web'!$A$1:$G$10000,3,0)</f>
        <v>1620</v>
      </c>
      <c r="D3391">
        <f>VLOOKUP($A3391,'TVIX-web'!$A$1:$G$10000,4,0)</f>
        <v>1540</v>
      </c>
      <c r="E3391">
        <f>VLOOKUP($A3391,'TVIX-web'!$A$1:$G$10000,5,0)</f>
        <v>1558</v>
      </c>
    </row>
    <row r="3392" spans="1:5" x14ac:dyDescent="0.25">
      <c r="A3392" s="42">
        <v>42990</v>
      </c>
      <c r="B3392">
        <f>VLOOKUP($A3392,'TVIX-web'!$A$1:$G$10000,2,0)</f>
        <v>1519</v>
      </c>
      <c r="C3392">
        <f>VLOOKUP($A3392,'TVIX-web'!$A$1:$G$10000,3,0)</f>
        <v>1535</v>
      </c>
      <c r="D3392">
        <f>VLOOKUP($A3392,'TVIX-web'!$A$1:$G$10000,4,0)</f>
        <v>1481</v>
      </c>
      <c r="E3392">
        <f>VLOOKUP($A3392,'TVIX-web'!$A$1:$G$10000,5,0)</f>
        <v>1481</v>
      </c>
    </row>
    <row r="3393" spans="1:5" x14ac:dyDescent="0.25">
      <c r="A3393" s="42">
        <v>42991</v>
      </c>
      <c r="B3393">
        <f>VLOOKUP($A3393,'TVIX-web'!$A$1:$G$10000,2,0)</f>
        <v>1481</v>
      </c>
      <c r="C3393">
        <f>VLOOKUP($A3393,'TVIX-web'!$A$1:$G$10000,3,0)</f>
        <v>1485</v>
      </c>
      <c r="D3393">
        <f>VLOOKUP($A3393,'TVIX-web'!$A$1:$G$10000,4,0)</f>
        <v>1368</v>
      </c>
      <c r="E3393">
        <f>VLOOKUP($A3393,'TVIX-web'!$A$1:$G$10000,5,0)</f>
        <v>1371</v>
      </c>
    </row>
    <row r="3394" spans="1:5" x14ac:dyDescent="0.25">
      <c r="A3394" s="42">
        <v>42992</v>
      </c>
      <c r="B3394">
        <f>VLOOKUP($A3394,'TVIX-web'!$A$1:$G$10000,2,0)</f>
        <v>1402</v>
      </c>
      <c r="C3394">
        <f>VLOOKUP($A3394,'TVIX-web'!$A$1:$G$10000,3,0)</f>
        <v>1413</v>
      </c>
      <c r="D3394">
        <f>VLOOKUP($A3394,'TVIX-web'!$A$1:$G$10000,4,0)</f>
        <v>1365</v>
      </c>
      <c r="E3394">
        <f>VLOOKUP($A3394,'TVIX-web'!$A$1:$G$10000,5,0)</f>
        <v>1404</v>
      </c>
    </row>
    <row r="3395" spans="1:5" x14ac:dyDescent="0.25">
      <c r="A3395" s="42">
        <v>42993</v>
      </c>
      <c r="B3395">
        <f>VLOOKUP($A3395,'TVIX-web'!$A$1:$G$10000,2,0)</f>
        <v>1399</v>
      </c>
      <c r="C3395">
        <f>VLOOKUP($A3395,'TVIX-web'!$A$1:$G$10000,3,0)</f>
        <v>1400</v>
      </c>
      <c r="D3395">
        <f>VLOOKUP($A3395,'TVIX-web'!$A$1:$G$10000,4,0)</f>
        <v>1353</v>
      </c>
      <c r="E3395">
        <f>VLOOKUP($A3395,'TVIX-web'!$A$1:$G$10000,5,0)</f>
        <v>1360</v>
      </c>
    </row>
    <row r="3396" spans="1:5" x14ac:dyDescent="0.25">
      <c r="A3396" s="42">
        <v>42996</v>
      </c>
      <c r="B3396">
        <f>VLOOKUP($A3396,'TVIX-web'!$A$1:$G$10000,2,0)</f>
        <v>1322</v>
      </c>
      <c r="C3396">
        <f>VLOOKUP($A3396,'TVIX-web'!$A$1:$G$10000,3,0)</f>
        <v>1322</v>
      </c>
      <c r="D3396">
        <f>VLOOKUP($A3396,'TVIX-web'!$A$1:$G$10000,4,0)</f>
        <v>1219</v>
      </c>
      <c r="E3396">
        <f>VLOOKUP($A3396,'TVIX-web'!$A$1:$G$10000,5,0)</f>
        <v>1240</v>
      </c>
    </row>
    <row r="3397" spans="1:5" x14ac:dyDescent="0.25">
      <c r="A3397" s="42">
        <v>42997</v>
      </c>
      <c r="B3397">
        <f>VLOOKUP($A3397,'TVIX-web'!$A$1:$G$10000,2,0)</f>
        <v>1231</v>
      </c>
      <c r="C3397">
        <f>VLOOKUP($A3397,'TVIX-web'!$A$1:$G$10000,3,0)</f>
        <v>1271</v>
      </c>
      <c r="D3397">
        <f>VLOOKUP($A3397,'TVIX-web'!$A$1:$G$10000,4,0)</f>
        <v>1231</v>
      </c>
      <c r="E3397">
        <f>VLOOKUP($A3397,'TVIX-web'!$A$1:$G$10000,5,0)</f>
        <v>1239</v>
      </c>
    </row>
    <row r="3398" spans="1:5" x14ac:dyDescent="0.25">
      <c r="A3398" s="42">
        <v>42998</v>
      </c>
      <c r="B3398">
        <f>VLOOKUP($A3398,'TVIX-web'!$A$1:$G$10000,2,0)</f>
        <v>1250</v>
      </c>
      <c r="C3398">
        <f>VLOOKUP($A3398,'TVIX-web'!$A$1:$G$10000,3,0)</f>
        <v>1333</v>
      </c>
      <c r="D3398">
        <f>VLOOKUP($A3398,'TVIX-web'!$A$1:$G$10000,4,0)</f>
        <v>1227</v>
      </c>
      <c r="E3398">
        <f>VLOOKUP($A3398,'TVIX-web'!$A$1:$G$10000,5,0)</f>
        <v>1245</v>
      </c>
    </row>
    <row r="3399" spans="1:5" x14ac:dyDescent="0.25">
      <c r="A3399" s="42">
        <v>42999</v>
      </c>
      <c r="B3399">
        <f>VLOOKUP($A3399,'TVIX-web'!$A$1:$G$10000,2,0)</f>
        <v>1238</v>
      </c>
      <c r="C3399">
        <f>VLOOKUP($A3399,'TVIX-web'!$A$1:$G$10000,3,0)</f>
        <v>1270</v>
      </c>
      <c r="D3399">
        <f>VLOOKUP($A3399,'TVIX-web'!$A$1:$G$10000,4,0)</f>
        <v>1226</v>
      </c>
      <c r="E3399">
        <f>VLOOKUP($A3399,'TVIX-web'!$A$1:$G$10000,5,0)</f>
        <v>1244</v>
      </c>
    </row>
    <row r="3400" spans="1:5" x14ac:dyDescent="0.25">
      <c r="A3400" s="42">
        <v>43000</v>
      </c>
      <c r="B3400">
        <f>VLOOKUP($A3400,'TVIX-web'!$A$1:$G$10000,2,0)</f>
        <v>1281</v>
      </c>
      <c r="C3400">
        <f>VLOOKUP($A3400,'TVIX-web'!$A$1:$G$10000,3,0)</f>
        <v>1298</v>
      </c>
      <c r="D3400">
        <f>VLOOKUP($A3400,'TVIX-web'!$A$1:$G$10000,4,0)</f>
        <v>1241</v>
      </c>
      <c r="E3400">
        <f>VLOOKUP($A3400,'TVIX-web'!$A$1:$G$10000,5,0)</f>
        <v>1254</v>
      </c>
    </row>
    <row r="3401" spans="1:5" x14ac:dyDescent="0.25">
      <c r="A3401" s="42">
        <v>43003</v>
      </c>
      <c r="B3401">
        <f>VLOOKUP($A3401,'TVIX-web'!$A$1:$G$10000,2,0)</f>
        <v>1263</v>
      </c>
      <c r="C3401">
        <f>VLOOKUP($A3401,'TVIX-web'!$A$1:$G$10000,3,0)</f>
        <v>1330</v>
      </c>
      <c r="D3401">
        <f>VLOOKUP($A3401,'TVIX-web'!$A$1:$G$10000,4,0)</f>
        <v>1228</v>
      </c>
      <c r="E3401">
        <f>VLOOKUP($A3401,'TVIX-web'!$A$1:$G$10000,5,0)</f>
        <v>1260</v>
      </c>
    </row>
    <row r="3402" spans="1:5" x14ac:dyDescent="0.25">
      <c r="A3402" s="42">
        <v>43004</v>
      </c>
      <c r="B3402">
        <f>VLOOKUP($A3402,'TVIX-web'!$A$1:$G$10000,2,0)</f>
        <v>1245</v>
      </c>
      <c r="C3402">
        <f>VLOOKUP($A3402,'TVIX-web'!$A$1:$G$10000,3,0)</f>
        <v>1272</v>
      </c>
      <c r="D3402">
        <f>VLOOKUP($A3402,'TVIX-web'!$A$1:$G$10000,4,0)</f>
        <v>1220</v>
      </c>
      <c r="E3402">
        <f>VLOOKUP($A3402,'TVIX-web'!$A$1:$G$10000,5,0)</f>
        <v>1230</v>
      </c>
    </row>
    <row r="3403" spans="1:5" x14ac:dyDescent="0.25">
      <c r="A3403" s="42">
        <v>43005</v>
      </c>
      <c r="B3403">
        <f>VLOOKUP($A3403,'TVIX-web'!$A$1:$G$10000,2,0)</f>
        <v>1206</v>
      </c>
      <c r="C3403">
        <f>VLOOKUP($A3403,'TVIX-web'!$A$1:$G$10000,3,0)</f>
        <v>1238</v>
      </c>
      <c r="D3403">
        <f>VLOOKUP($A3403,'TVIX-web'!$A$1:$G$10000,4,0)</f>
        <v>1192</v>
      </c>
      <c r="E3403">
        <f>VLOOKUP($A3403,'TVIX-web'!$A$1:$G$10000,5,0)</f>
        <v>1209</v>
      </c>
    </row>
    <row r="3404" spans="1:5" x14ac:dyDescent="0.25">
      <c r="A3404" s="42">
        <v>43006</v>
      </c>
      <c r="B3404">
        <f>VLOOKUP($A3404,'TVIX-web'!$A$1:$G$10000,2,0)</f>
        <v>1219</v>
      </c>
      <c r="C3404">
        <f>VLOOKUP($A3404,'TVIX-web'!$A$1:$G$10000,3,0)</f>
        <v>1226</v>
      </c>
      <c r="D3404">
        <f>VLOOKUP($A3404,'TVIX-web'!$A$1:$G$10000,4,0)</f>
        <v>1177</v>
      </c>
      <c r="E3404">
        <f>VLOOKUP($A3404,'TVIX-web'!$A$1:$G$10000,5,0)</f>
        <v>1177</v>
      </c>
    </row>
    <row r="3405" spans="1:5" x14ac:dyDescent="0.25">
      <c r="A3405" s="42">
        <v>43007</v>
      </c>
      <c r="B3405">
        <f>VLOOKUP($A3405,'TVIX-web'!$A$1:$G$10000,2,0)</f>
        <v>1178</v>
      </c>
      <c r="C3405">
        <f>VLOOKUP($A3405,'TVIX-web'!$A$1:$G$10000,3,0)</f>
        <v>1194</v>
      </c>
      <c r="D3405">
        <f>VLOOKUP($A3405,'TVIX-web'!$A$1:$G$10000,4,0)</f>
        <v>1127</v>
      </c>
      <c r="E3405">
        <f>VLOOKUP($A3405,'TVIX-web'!$A$1:$G$10000,5,0)</f>
        <v>1133</v>
      </c>
    </row>
    <row r="3406" spans="1:5" x14ac:dyDescent="0.25">
      <c r="A3406" s="42">
        <v>43010</v>
      </c>
      <c r="B3406">
        <f>VLOOKUP($A3406,'TVIX-web'!$A$1:$G$10000,2,0)</f>
        <v>1121</v>
      </c>
      <c r="C3406">
        <f>VLOOKUP($A3406,'TVIX-web'!$A$1:$G$10000,3,0)</f>
        <v>1123</v>
      </c>
      <c r="D3406">
        <f>VLOOKUP($A3406,'TVIX-web'!$A$1:$G$10000,4,0)</f>
        <v>1068</v>
      </c>
      <c r="E3406">
        <f>VLOOKUP($A3406,'TVIX-web'!$A$1:$G$10000,5,0)</f>
        <v>1084</v>
      </c>
    </row>
    <row r="3407" spans="1:5" x14ac:dyDescent="0.25">
      <c r="A3407" s="42">
        <v>43011</v>
      </c>
      <c r="B3407">
        <f>VLOOKUP($A3407,'TVIX-web'!$A$1:$G$10000,2,0)</f>
        <v>1064</v>
      </c>
      <c r="C3407">
        <f>VLOOKUP($A3407,'TVIX-web'!$A$1:$G$10000,3,0)</f>
        <v>1086</v>
      </c>
      <c r="D3407">
        <f>VLOOKUP($A3407,'TVIX-web'!$A$1:$G$10000,4,0)</f>
        <v>1060</v>
      </c>
      <c r="E3407">
        <f>VLOOKUP($A3407,'TVIX-web'!$A$1:$G$10000,5,0)</f>
        <v>1076</v>
      </c>
    </row>
    <row r="3408" spans="1:5" x14ac:dyDescent="0.25">
      <c r="A3408" s="42">
        <v>43012</v>
      </c>
      <c r="B3408">
        <f>VLOOKUP($A3408,'TVIX-web'!$A$1:$G$10000,2,0)</f>
        <v>1081</v>
      </c>
      <c r="C3408">
        <f>VLOOKUP($A3408,'TVIX-web'!$A$1:$G$10000,3,0)</f>
        <v>1098</v>
      </c>
      <c r="D3408">
        <f>VLOOKUP($A3408,'TVIX-web'!$A$1:$G$10000,4,0)</f>
        <v>1070</v>
      </c>
      <c r="E3408">
        <f>VLOOKUP($A3408,'TVIX-web'!$A$1:$G$10000,5,0)</f>
        <v>1084</v>
      </c>
    </row>
    <row r="3409" spans="1:5" x14ac:dyDescent="0.25">
      <c r="A3409" s="42">
        <v>43013</v>
      </c>
      <c r="B3409">
        <f>VLOOKUP($A3409,'TVIX-web'!$A$1:$G$10000,2,0)</f>
        <v>1070</v>
      </c>
      <c r="C3409">
        <f>VLOOKUP($A3409,'TVIX-web'!$A$1:$G$10000,3,0)</f>
        <v>1073</v>
      </c>
      <c r="D3409">
        <f>VLOOKUP($A3409,'TVIX-web'!$A$1:$G$10000,4,0)</f>
        <v>1005</v>
      </c>
      <c r="E3409">
        <f>VLOOKUP($A3409,'TVIX-web'!$A$1:$G$10000,5,0)</f>
        <v>1009</v>
      </c>
    </row>
    <row r="3410" spans="1:5" x14ac:dyDescent="0.25">
      <c r="A3410" s="42">
        <v>43014</v>
      </c>
      <c r="B3410">
        <f>VLOOKUP($A3410,'TVIX-web'!$A$1:$G$10000,2,0)</f>
        <v>1019</v>
      </c>
      <c r="C3410">
        <f>VLOOKUP($A3410,'TVIX-web'!$A$1:$G$10000,3,0)</f>
        <v>1061</v>
      </c>
      <c r="D3410">
        <f>VLOOKUP($A3410,'TVIX-web'!$A$1:$G$10000,4,0)</f>
        <v>1012</v>
      </c>
      <c r="E3410">
        <f>VLOOKUP($A3410,'TVIX-web'!$A$1:$G$10000,5,0)</f>
        <v>1012</v>
      </c>
    </row>
    <row r="3411" spans="1:5" x14ac:dyDescent="0.25">
      <c r="A3411" s="42">
        <v>43017</v>
      </c>
      <c r="B3411">
        <f>VLOOKUP($A3411,'TVIX-web'!$A$1:$G$10000,2,0)</f>
        <v>1000</v>
      </c>
      <c r="C3411">
        <f>VLOOKUP($A3411,'TVIX-web'!$A$1:$G$10000,3,0)</f>
        <v>1071</v>
      </c>
      <c r="D3411">
        <f>VLOOKUP($A3411,'TVIX-web'!$A$1:$G$10000,4,0)</f>
        <v>1000</v>
      </c>
      <c r="E3411">
        <f>VLOOKUP($A3411,'TVIX-web'!$A$1:$G$10000,5,0)</f>
        <v>1050</v>
      </c>
    </row>
    <row r="3412" spans="1:5" x14ac:dyDescent="0.25">
      <c r="A3412" s="42">
        <v>43018</v>
      </c>
      <c r="B3412">
        <f>VLOOKUP($A3412,'TVIX-web'!$A$1:$G$10000,2,0)</f>
        <v>1018</v>
      </c>
      <c r="C3412">
        <f>VLOOKUP($A3412,'TVIX-web'!$A$1:$G$10000,3,0)</f>
        <v>1053</v>
      </c>
      <c r="D3412">
        <f>VLOOKUP($A3412,'TVIX-web'!$A$1:$G$10000,4,0)</f>
        <v>998</v>
      </c>
      <c r="E3412">
        <f>VLOOKUP($A3412,'TVIX-web'!$A$1:$G$10000,5,0)</f>
        <v>1006</v>
      </c>
    </row>
    <row r="3413" spans="1:5" x14ac:dyDescent="0.25">
      <c r="A3413" s="42">
        <v>43019</v>
      </c>
      <c r="B3413">
        <f>VLOOKUP($A3413,'TVIX-web'!$A$1:$G$10000,2,0)</f>
        <v>1000</v>
      </c>
      <c r="C3413">
        <f>VLOOKUP($A3413,'TVIX-web'!$A$1:$G$10000,3,0)</f>
        <v>1016</v>
      </c>
      <c r="D3413">
        <f>VLOOKUP($A3413,'TVIX-web'!$A$1:$G$10000,4,0)</f>
        <v>957</v>
      </c>
      <c r="E3413">
        <f>VLOOKUP($A3413,'TVIX-web'!$A$1:$G$10000,5,0)</f>
        <v>964</v>
      </c>
    </row>
    <row r="3414" spans="1:5" x14ac:dyDescent="0.25">
      <c r="A3414" s="42">
        <v>43020</v>
      </c>
      <c r="B3414">
        <f>VLOOKUP($A3414,'TVIX-web'!$A$1:$G$10000,2,0)</f>
        <v>963</v>
      </c>
      <c r="C3414">
        <f>VLOOKUP($A3414,'TVIX-web'!$A$1:$G$10000,3,0)</f>
        <v>983</v>
      </c>
      <c r="D3414">
        <f>VLOOKUP($A3414,'TVIX-web'!$A$1:$G$10000,4,0)</f>
        <v>930</v>
      </c>
      <c r="E3414">
        <f>VLOOKUP($A3414,'TVIX-web'!$A$1:$G$10000,5,0)</f>
        <v>951</v>
      </c>
    </row>
    <row r="3415" spans="1:5" x14ac:dyDescent="0.25">
      <c r="A3415" s="42">
        <v>43021</v>
      </c>
      <c r="B3415">
        <f>VLOOKUP($A3415,'TVIX-web'!$A$1:$G$10000,2,0)</f>
        <v>928</v>
      </c>
      <c r="C3415">
        <f>VLOOKUP($A3415,'TVIX-web'!$A$1:$G$10000,3,0)</f>
        <v>936</v>
      </c>
      <c r="D3415">
        <f>VLOOKUP($A3415,'TVIX-web'!$A$1:$G$10000,4,0)</f>
        <v>900</v>
      </c>
      <c r="E3415">
        <f>VLOOKUP($A3415,'TVIX-web'!$A$1:$G$10000,5,0)</f>
        <v>915</v>
      </c>
    </row>
    <row r="3416" spans="1:5" x14ac:dyDescent="0.25">
      <c r="A3416" s="42">
        <v>43024</v>
      </c>
      <c r="B3416">
        <f>VLOOKUP($A3416,'TVIX-web'!$A$1:$G$10000,2,0)</f>
        <v>898</v>
      </c>
      <c r="C3416">
        <f>VLOOKUP($A3416,'TVIX-web'!$A$1:$G$10000,3,0)</f>
        <v>911</v>
      </c>
      <c r="D3416">
        <f>VLOOKUP($A3416,'TVIX-web'!$A$1:$G$10000,4,0)</f>
        <v>881</v>
      </c>
      <c r="E3416">
        <f>VLOOKUP($A3416,'TVIX-web'!$A$1:$G$10000,5,0)</f>
        <v>883</v>
      </c>
    </row>
    <row r="3417" spans="1:5" x14ac:dyDescent="0.25">
      <c r="A3417" s="42">
        <v>43025</v>
      </c>
      <c r="B3417">
        <f>VLOOKUP($A3417,'TVIX-web'!$A$1:$G$10000,2,0)</f>
        <v>888</v>
      </c>
      <c r="C3417">
        <f>VLOOKUP($A3417,'TVIX-web'!$A$1:$G$10000,3,0)</f>
        <v>906</v>
      </c>
      <c r="D3417">
        <f>VLOOKUP($A3417,'TVIX-web'!$A$1:$G$10000,4,0)</f>
        <v>878</v>
      </c>
      <c r="E3417">
        <f>VLOOKUP($A3417,'TVIX-web'!$A$1:$G$10000,5,0)</f>
        <v>886</v>
      </c>
    </row>
    <row r="3418" spans="1:5" x14ac:dyDescent="0.25">
      <c r="A3418" s="42">
        <v>43026</v>
      </c>
      <c r="B3418">
        <f>VLOOKUP($A3418,'TVIX-web'!$A$1:$G$10000,2,0)</f>
        <v>874</v>
      </c>
      <c r="C3418">
        <f>VLOOKUP($A3418,'TVIX-web'!$A$1:$G$10000,3,0)</f>
        <v>881</v>
      </c>
      <c r="D3418">
        <f>VLOOKUP($A3418,'TVIX-web'!$A$1:$G$10000,4,0)</f>
        <v>864</v>
      </c>
      <c r="E3418">
        <f>VLOOKUP($A3418,'TVIX-web'!$A$1:$G$10000,5,0)</f>
        <v>878</v>
      </c>
    </row>
    <row r="3419" spans="1:5" x14ac:dyDescent="0.25">
      <c r="A3419" s="42">
        <v>43027</v>
      </c>
      <c r="B3419">
        <f>VLOOKUP($A3419,'TVIX-web'!$A$1:$G$10000,2,0)</f>
        <v>932</v>
      </c>
      <c r="C3419">
        <f>VLOOKUP($A3419,'TVIX-web'!$A$1:$G$10000,3,0)</f>
        <v>955</v>
      </c>
      <c r="D3419">
        <f>VLOOKUP($A3419,'TVIX-web'!$A$1:$G$10000,4,0)</f>
        <v>864</v>
      </c>
      <c r="E3419">
        <f>VLOOKUP($A3419,'TVIX-web'!$A$1:$G$10000,5,0)</f>
        <v>867</v>
      </c>
    </row>
    <row r="3420" spans="1:5" x14ac:dyDescent="0.25">
      <c r="A3420" s="42">
        <v>43028</v>
      </c>
      <c r="B3420">
        <f>VLOOKUP($A3420,'TVIX-web'!$A$1:$G$10000,2,0)</f>
        <v>837</v>
      </c>
      <c r="C3420">
        <f>VLOOKUP($A3420,'TVIX-web'!$A$1:$G$10000,3,0)</f>
        <v>848</v>
      </c>
      <c r="D3420">
        <f>VLOOKUP($A3420,'TVIX-web'!$A$1:$G$10000,4,0)</f>
        <v>829</v>
      </c>
      <c r="E3420">
        <f>VLOOKUP($A3420,'TVIX-web'!$A$1:$G$10000,5,0)</f>
        <v>832</v>
      </c>
    </row>
    <row r="3421" spans="1:5" x14ac:dyDescent="0.25">
      <c r="A3421" s="42">
        <v>43031</v>
      </c>
      <c r="B3421">
        <f>VLOOKUP($A3421,'TVIX-web'!$A$1:$G$10000,2,0)</f>
        <v>821</v>
      </c>
      <c r="C3421">
        <f>VLOOKUP($A3421,'TVIX-web'!$A$1:$G$10000,3,0)</f>
        <v>905</v>
      </c>
      <c r="D3421">
        <f>VLOOKUP($A3421,'TVIX-web'!$A$1:$G$10000,4,0)</f>
        <v>820</v>
      </c>
      <c r="E3421">
        <f>VLOOKUP($A3421,'TVIX-web'!$A$1:$G$10000,5,0)</f>
        <v>886</v>
      </c>
    </row>
    <row r="3422" spans="1:5" x14ac:dyDescent="0.25">
      <c r="A3422" s="42">
        <v>43032</v>
      </c>
      <c r="B3422">
        <f>VLOOKUP($A3422,'TVIX-web'!$A$1:$G$10000,2,0)</f>
        <v>854</v>
      </c>
      <c r="C3422">
        <f>VLOOKUP($A3422,'TVIX-web'!$A$1:$G$10000,3,0)</f>
        <v>915</v>
      </c>
      <c r="D3422">
        <f>VLOOKUP($A3422,'TVIX-web'!$A$1:$G$10000,4,0)</f>
        <v>843</v>
      </c>
      <c r="E3422">
        <f>VLOOKUP($A3422,'TVIX-web'!$A$1:$G$10000,5,0)</f>
        <v>907</v>
      </c>
    </row>
    <row r="3423" spans="1:5" x14ac:dyDescent="0.25">
      <c r="A3423" s="42">
        <v>43033</v>
      </c>
      <c r="B3423">
        <f>VLOOKUP($A3423,'TVIX-web'!$A$1:$G$10000,2,0)</f>
        <v>924</v>
      </c>
      <c r="C3423">
        <f>VLOOKUP($A3423,'TVIX-web'!$A$1:$G$10000,3,0)</f>
        <v>1089</v>
      </c>
      <c r="D3423">
        <f>VLOOKUP($A3423,'TVIX-web'!$A$1:$G$10000,4,0)</f>
        <v>916</v>
      </c>
      <c r="E3423">
        <f>VLOOKUP($A3423,'TVIX-web'!$A$1:$G$10000,5,0)</f>
        <v>964</v>
      </c>
    </row>
    <row r="3424" spans="1:5" x14ac:dyDescent="0.25">
      <c r="A3424" s="42">
        <v>43034</v>
      </c>
      <c r="B3424">
        <f>VLOOKUP($A3424,'TVIX-web'!$A$1:$G$10000,2,0)</f>
        <v>936</v>
      </c>
      <c r="C3424">
        <f>VLOOKUP($A3424,'TVIX-web'!$A$1:$G$10000,3,0)</f>
        <v>961</v>
      </c>
      <c r="D3424">
        <f>VLOOKUP($A3424,'TVIX-web'!$A$1:$G$10000,4,0)</f>
        <v>911</v>
      </c>
      <c r="E3424">
        <f>VLOOKUP($A3424,'TVIX-web'!$A$1:$G$10000,5,0)</f>
        <v>958</v>
      </c>
    </row>
    <row r="3425" spans="1:5" x14ac:dyDescent="0.25">
      <c r="A3425" s="42">
        <v>43035</v>
      </c>
      <c r="B3425">
        <f>VLOOKUP($A3425,'TVIX-web'!$A$1:$G$10000,2,0)</f>
        <v>909</v>
      </c>
      <c r="C3425">
        <f>VLOOKUP($A3425,'TVIX-web'!$A$1:$G$10000,3,0)</f>
        <v>940</v>
      </c>
      <c r="D3425">
        <f>VLOOKUP($A3425,'TVIX-web'!$A$1:$G$10000,4,0)</f>
        <v>846</v>
      </c>
      <c r="E3425">
        <f>VLOOKUP($A3425,'TVIX-web'!$A$1:$G$10000,5,0)</f>
        <v>853</v>
      </c>
    </row>
    <row r="3426" spans="1:5" x14ac:dyDescent="0.25">
      <c r="A3426" s="42">
        <v>43038</v>
      </c>
      <c r="B3426">
        <f>VLOOKUP($A3426,'TVIX-web'!$A$1:$G$10000,2,0)</f>
        <v>877</v>
      </c>
      <c r="C3426">
        <f>VLOOKUP($A3426,'TVIX-web'!$A$1:$G$10000,3,0)</f>
        <v>911</v>
      </c>
      <c r="D3426">
        <f>VLOOKUP($A3426,'TVIX-web'!$A$1:$G$10000,4,0)</f>
        <v>836</v>
      </c>
      <c r="E3426">
        <f>VLOOKUP($A3426,'TVIX-web'!$A$1:$G$10000,5,0)</f>
        <v>867</v>
      </c>
    </row>
    <row r="3427" spans="1:5" x14ac:dyDescent="0.25">
      <c r="A3427" s="42">
        <v>43039</v>
      </c>
      <c r="B3427">
        <f>VLOOKUP($A3427,'TVIX-web'!$A$1:$G$10000,2,0)</f>
        <v>852</v>
      </c>
      <c r="C3427">
        <f>VLOOKUP($A3427,'TVIX-web'!$A$1:$G$10000,3,0)</f>
        <v>862</v>
      </c>
      <c r="D3427">
        <f>VLOOKUP($A3427,'TVIX-web'!$A$1:$G$10000,4,0)</f>
        <v>831</v>
      </c>
      <c r="E3427">
        <f>VLOOKUP($A3427,'TVIX-web'!$A$1:$G$10000,5,0)</f>
        <v>837</v>
      </c>
    </row>
    <row r="3428" spans="1:5" x14ac:dyDescent="0.25">
      <c r="A3428" s="42">
        <v>43040</v>
      </c>
      <c r="B3428">
        <f>VLOOKUP($A3428,'TVIX-web'!$A$1:$G$10000,2,0)</f>
        <v>819</v>
      </c>
      <c r="C3428">
        <f>VLOOKUP($A3428,'TVIX-web'!$A$1:$G$10000,3,0)</f>
        <v>863</v>
      </c>
      <c r="D3428">
        <f>VLOOKUP($A3428,'TVIX-web'!$A$1:$G$10000,4,0)</f>
        <v>814</v>
      </c>
      <c r="E3428">
        <f>VLOOKUP($A3428,'TVIX-web'!$A$1:$G$10000,5,0)</f>
        <v>846</v>
      </c>
    </row>
    <row r="3429" spans="1:5" x14ac:dyDescent="0.25">
      <c r="A3429" s="42">
        <v>43041</v>
      </c>
      <c r="B3429">
        <f>VLOOKUP($A3429,'TVIX-web'!$A$1:$G$10000,2,0)</f>
        <v>846</v>
      </c>
      <c r="C3429">
        <f>VLOOKUP($A3429,'TVIX-web'!$A$1:$G$10000,3,0)</f>
        <v>894</v>
      </c>
      <c r="D3429">
        <f>VLOOKUP($A3429,'TVIX-web'!$A$1:$G$10000,4,0)</f>
        <v>824</v>
      </c>
      <c r="E3429">
        <f>VLOOKUP($A3429,'TVIX-web'!$A$1:$G$10000,5,0)</f>
        <v>826</v>
      </c>
    </row>
    <row r="3430" spans="1:5" x14ac:dyDescent="0.25">
      <c r="A3430" s="42">
        <v>43042</v>
      </c>
      <c r="B3430">
        <f>VLOOKUP($A3430,'TVIX-web'!$A$1:$G$10000,2,0)</f>
        <v>819</v>
      </c>
      <c r="C3430">
        <f>VLOOKUP($A3430,'TVIX-web'!$A$1:$G$10000,3,0)</f>
        <v>840</v>
      </c>
      <c r="D3430">
        <f>VLOOKUP($A3430,'TVIX-web'!$A$1:$G$10000,4,0)</f>
        <v>813</v>
      </c>
      <c r="E3430">
        <f>VLOOKUP($A3430,'TVIX-web'!$A$1:$G$10000,5,0)</f>
        <v>825</v>
      </c>
    </row>
    <row r="3431" spans="1:5" x14ac:dyDescent="0.25">
      <c r="A3431" s="42">
        <v>43045</v>
      </c>
      <c r="B3431">
        <f>VLOOKUP($A3431,'TVIX-web'!$A$1:$G$10000,2,0)</f>
        <v>818</v>
      </c>
      <c r="C3431">
        <f>VLOOKUP($A3431,'TVIX-web'!$A$1:$G$10000,3,0)</f>
        <v>822</v>
      </c>
      <c r="D3431">
        <f>VLOOKUP($A3431,'TVIX-web'!$A$1:$G$10000,4,0)</f>
        <v>805</v>
      </c>
      <c r="E3431">
        <f>VLOOKUP($A3431,'TVIX-web'!$A$1:$G$10000,5,0)</f>
        <v>808</v>
      </c>
    </row>
    <row r="3432" spans="1:5" x14ac:dyDescent="0.25">
      <c r="A3432" s="42">
        <v>43046</v>
      </c>
      <c r="B3432">
        <f>VLOOKUP($A3432,'TVIX-web'!$A$1:$G$10000,2,0)</f>
        <v>807</v>
      </c>
      <c r="C3432">
        <f>VLOOKUP($A3432,'TVIX-web'!$A$1:$G$10000,3,0)</f>
        <v>847</v>
      </c>
      <c r="D3432">
        <f>VLOOKUP($A3432,'TVIX-web'!$A$1:$G$10000,4,0)</f>
        <v>795</v>
      </c>
      <c r="E3432">
        <f>VLOOKUP($A3432,'TVIX-web'!$A$1:$G$10000,5,0)</f>
        <v>818</v>
      </c>
    </row>
    <row r="3433" spans="1:5" x14ac:dyDescent="0.25">
      <c r="A3433" s="42">
        <v>43047</v>
      </c>
      <c r="B3433">
        <f>VLOOKUP($A3433,'TVIX-web'!$A$1:$G$10000,2,0)</f>
        <v>825</v>
      </c>
      <c r="C3433">
        <f>VLOOKUP($A3433,'TVIX-web'!$A$1:$G$10000,3,0)</f>
        <v>842</v>
      </c>
      <c r="D3433">
        <f>VLOOKUP($A3433,'TVIX-web'!$A$1:$G$10000,4,0)</f>
        <v>800</v>
      </c>
      <c r="E3433">
        <f>VLOOKUP($A3433,'TVIX-web'!$A$1:$G$10000,5,0)</f>
        <v>820</v>
      </c>
    </row>
    <row r="3434" spans="1:5" x14ac:dyDescent="0.25">
      <c r="A3434" s="42">
        <v>43048</v>
      </c>
      <c r="B3434">
        <f>VLOOKUP($A3434,'TVIX-web'!$A$1:$G$10000,2,0)</f>
        <v>879</v>
      </c>
      <c r="C3434">
        <f>VLOOKUP($A3434,'TVIX-web'!$A$1:$G$10000,3,0)</f>
        <v>929</v>
      </c>
      <c r="D3434">
        <f>VLOOKUP($A3434,'TVIX-web'!$A$1:$G$10000,4,0)</f>
        <v>836</v>
      </c>
      <c r="E3434">
        <f>VLOOKUP($A3434,'TVIX-web'!$A$1:$G$10000,5,0)</f>
        <v>838</v>
      </c>
    </row>
    <row r="3435" spans="1:5" x14ac:dyDescent="0.25">
      <c r="A3435" s="42">
        <v>43049</v>
      </c>
      <c r="B3435">
        <f>VLOOKUP($A3435,'TVIX-web'!$A$1:$G$10000,2,0)</f>
        <v>856</v>
      </c>
      <c r="C3435">
        <f>VLOOKUP($A3435,'TVIX-web'!$A$1:$G$10000,3,0)</f>
        <v>888</v>
      </c>
      <c r="D3435">
        <f>VLOOKUP($A3435,'TVIX-web'!$A$1:$G$10000,4,0)</f>
        <v>848</v>
      </c>
      <c r="E3435">
        <f>VLOOKUP($A3435,'TVIX-web'!$A$1:$G$10000,5,0)</f>
        <v>877</v>
      </c>
    </row>
    <row r="3436" spans="1:5" x14ac:dyDescent="0.25">
      <c r="A3436" s="42">
        <v>43052</v>
      </c>
      <c r="B3436">
        <f>VLOOKUP($A3436,'TVIX-web'!$A$1:$G$10000,2,0)</f>
        <v>910</v>
      </c>
      <c r="C3436">
        <f>VLOOKUP($A3436,'TVIX-web'!$A$1:$G$10000,3,0)</f>
        <v>910</v>
      </c>
      <c r="D3436">
        <f>VLOOKUP($A3436,'TVIX-web'!$A$1:$G$10000,4,0)</f>
        <v>854</v>
      </c>
      <c r="E3436">
        <f>VLOOKUP($A3436,'TVIX-web'!$A$1:$G$10000,5,0)</f>
        <v>884</v>
      </c>
    </row>
    <row r="3437" spans="1:5" x14ac:dyDescent="0.25">
      <c r="A3437" s="42">
        <v>43053</v>
      </c>
      <c r="B3437">
        <f>VLOOKUP($A3437,'TVIX-web'!$A$1:$G$10000,2,0)</f>
        <v>909</v>
      </c>
      <c r="C3437">
        <f>VLOOKUP($A3437,'TVIX-web'!$A$1:$G$10000,3,0)</f>
        <v>942</v>
      </c>
      <c r="D3437">
        <f>VLOOKUP($A3437,'TVIX-web'!$A$1:$G$10000,4,0)</f>
        <v>888</v>
      </c>
      <c r="E3437">
        <f>VLOOKUP($A3437,'TVIX-web'!$A$1:$G$10000,5,0)</f>
        <v>897</v>
      </c>
    </row>
    <row r="3438" spans="1:5" x14ac:dyDescent="0.25">
      <c r="A3438" s="42">
        <v>43054</v>
      </c>
      <c r="B3438">
        <f>VLOOKUP($A3438,'TVIX-web'!$A$1:$G$10000,2,0)</f>
        <v>946</v>
      </c>
      <c r="C3438">
        <f>VLOOKUP($A3438,'TVIX-web'!$A$1:$G$10000,3,0)</f>
        <v>991</v>
      </c>
      <c r="D3438">
        <f>VLOOKUP($A3438,'TVIX-web'!$A$1:$G$10000,4,0)</f>
        <v>922</v>
      </c>
      <c r="E3438">
        <f>VLOOKUP($A3438,'TVIX-web'!$A$1:$G$10000,5,0)</f>
        <v>962</v>
      </c>
    </row>
    <row r="3439" spans="1:5" x14ac:dyDescent="0.25">
      <c r="A3439" s="42">
        <v>43055</v>
      </c>
      <c r="B3439">
        <f>VLOOKUP($A3439,'TVIX-web'!$A$1:$G$10000,2,0)</f>
        <v>897</v>
      </c>
      <c r="C3439">
        <f>VLOOKUP($A3439,'TVIX-web'!$A$1:$G$10000,3,0)</f>
        <v>898</v>
      </c>
      <c r="D3439">
        <f>VLOOKUP($A3439,'TVIX-web'!$A$1:$G$10000,4,0)</f>
        <v>862</v>
      </c>
      <c r="E3439">
        <f>VLOOKUP($A3439,'TVIX-web'!$A$1:$G$10000,5,0)</f>
        <v>884</v>
      </c>
    </row>
    <row r="3440" spans="1:5" x14ac:dyDescent="0.25">
      <c r="A3440" s="42">
        <v>43056</v>
      </c>
      <c r="B3440">
        <f>VLOOKUP($A3440,'TVIX-web'!$A$1:$G$10000,2,0)</f>
        <v>880</v>
      </c>
      <c r="C3440">
        <f>VLOOKUP($A3440,'TVIX-web'!$A$1:$G$10000,3,0)</f>
        <v>886</v>
      </c>
      <c r="D3440">
        <f>VLOOKUP($A3440,'TVIX-web'!$A$1:$G$10000,4,0)</f>
        <v>846</v>
      </c>
      <c r="E3440">
        <f>VLOOKUP($A3440,'TVIX-web'!$A$1:$G$10000,5,0)</f>
        <v>859</v>
      </c>
    </row>
    <row r="3441" spans="1:5" x14ac:dyDescent="0.25">
      <c r="A3441" s="42">
        <v>43059</v>
      </c>
      <c r="B3441">
        <f>VLOOKUP($A3441,'TVIX-web'!$A$1:$G$10000,2,0)</f>
        <v>832</v>
      </c>
      <c r="C3441">
        <f>VLOOKUP($A3441,'TVIX-web'!$A$1:$G$10000,3,0)</f>
        <v>838</v>
      </c>
      <c r="D3441">
        <f>VLOOKUP($A3441,'TVIX-web'!$A$1:$G$10000,4,0)</f>
        <v>801</v>
      </c>
      <c r="E3441">
        <f>VLOOKUP($A3441,'TVIX-web'!$A$1:$G$10000,5,0)</f>
        <v>805</v>
      </c>
    </row>
    <row r="3442" spans="1:5" x14ac:dyDescent="0.25">
      <c r="A3442" s="42">
        <v>43060</v>
      </c>
      <c r="B3442">
        <f>VLOOKUP($A3442,'TVIX-web'!$A$1:$G$10000,2,0)</f>
        <v>772</v>
      </c>
      <c r="C3442">
        <f>VLOOKUP($A3442,'TVIX-web'!$A$1:$G$10000,3,0)</f>
        <v>775</v>
      </c>
      <c r="D3442">
        <f>VLOOKUP($A3442,'TVIX-web'!$A$1:$G$10000,4,0)</f>
        <v>733</v>
      </c>
      <c r="E3442">
        <f>VLOOKUP($A3442,'TVIX-web'!$A$1:$G$10000,5,0)</f>
        <v>743</v>
      </c>
    </row>
    <row r="3443" spans="1:5" x14ac:dyDescent="0.25">
      <c r="A3443" s="42">
        <v>43061</v>
      </c>
      <c r="B3443">
        <f>VLOOKUP($A3443,'TVIX-web'!$A$1:$G$10000,2,0)</f>
        <v>729</v>
      </c>
      <c r="C3443">
        <f>VLOOKUP($A3443,'TVIX-web'!$A$1:$G$10000,3,0)</f>
        <v>742</v>
      </c>
      <c r="D3443">
        <f>VLOOKUP($A3443,'TVIX-web'!$A$1:$G$10000,4,0)</f>
        <v>718</v>
      </c>
      <c r="E3443">
        <f>VLOOKUP($A3443,'TVIX-web'!$A$1:$G$10000,5,0)</f>
        <v>726</v>
      </c>
    </row>
    <row r="3444" spans="1:5" x14ac:dyDescent="0.25">
      <c r="A3444" s="42">
        <v>43063</v>
      </c>
      <c r="B3444">
        <f>VLOOKUP($A3444,'TVIX-web'!$A$1:$G$10000,2,0)</f>
        <v>719</v>
      </c>
      <c r="C3444">
        <f>VLOOKUP($A3444,'TVIX-web'!$A$1:$G$10000,3,0)</f>
        <v>725</v>
      </c>
      <c r="D3444">
        <f>VLOOKUP($A3444,'TVIX-web'!$A$1:$G$10000,4,0)</f>
        <v>714</v>
      </c>
      <c r="E3444">
        <f>VLOOKUP($A3444,'TVIX-web'!$A$1:$G$10000,5,0)</f>
        <v>720</v>
      </c>
    </row>
    <row r="3445" spans="1:5" x14ac:dyDescent="0.25">
      <c r="A3445" s="42">
        <v>43066</v>
      </c>
      <c r="B3445">
        <f>VLOOKUP($A3445,'TVIX-web'!$A$1:$G$10000,2,0)</f>
        <v>725</v>
      </c>
      <c r="C3445">
        <f>VLOOKUP($A3445,'TVIX-web'!$A$1:$G$10000,3,0)</f>
        <v>735</v>
      </c>
      <c r="D3445">
        <f>VLOOKUP($A3445,'TVIX-web'!$A$1:$G$10000,4,0)</f>
        <v>710</v>
      </c>
      <c r="E3445">
        <f>VLOOKUP($A3445,'TVIX-web'!$A$1:$G$10000,5,0)</f>
        <v>720</v>
      </c>
    </row>
    <row r="3446" spans="1:5" x14ac:dyDescent="0.25">
      <c r="A3446" s="42">
        <v>43067</v>
      </c>
      <c r="B3446">
        <f>VLOOKUP($A3446,'TVIX-web'!$A$1:$G$10000,2,0)</f>
        <v>709</v>
      </c>
      <c r="C3446">
        <f>VLOOKUP($A3446,'TVIX-web'!$A$1:$G$10000,3,0)</f>
        <v>723</v>
      </c>
      <c r="D3446">
        <f>VLOOKUP($A3446,'TVIX-web'!$A$1:$G$10000,4,0)</f>
        <v>694</v>
      </c>
      <c r="E3446">
        <f>VLOOKUP($A3446,'TVIX-web'!$A$1:$G$10000,5,0)</f>
        <v>702</v>
      </c>
    </row>
    <row r="3447" spans="1:5" x14ac:dyDescent="0.25">
      <c r="A3447" s="42">
        <v>43068</v>
      </c>
      <c r="B3447">
        <f>VLOOKUP($A3447,'TVIX-web'!$A$1:$G$10000,2,0)</f>
        <v>704</v>
      </c>
      <c r="C3447">
        <f>VLOOKUP($A3447,'TVIX-web'!$A$1:$G$10000,3,0)</f>
        <v>749</v>
      </c>
      <c r="D3447">
        <f>VLOOKUP($A3447,'TVIX-web'!$A$1:$G$10000,4,0)</f>
        <v>702</v>
      </c>
      <c r="E3447">
        <f>VLOOKUP($A3447,'TVIX-web'!$A$1:$G$10000,5,0)</f>
        <v>731</v>
      </c>
    </row>
    <row r="3448" spans="1:5" x14ac:dyDescent="0.25">
      <c r="A3448" s="42">
        <v>43069</v>
      </c>
      <c r="B3448">
        <f>VLOOKUP($A3448,'TVIX-web'!$A$1:$G$10000,2,0)</f>
        <v>708</v>
      </c>
      <c r="C3448">
        <f>VLOOKUP($A3448,'TVIX-web'!$A$1:$G$10000,3,0)</f>
        <v>754</v>
      </c>
      <c r="D3448">
        <f>VLOOKUP($A3448,'TVIX-web'!$A$1:$G$10000,4,0)</f>
        <v>703</v>
      </c>
      <c r="E3448">
        <f>VLOOKUP($A3448,'TVIX-web'!$A$1:$G$10000,5,0)</f>
        <v>734</v>
      </c>
    </row>
    <row r="3449" spans="1:5" x14ac:dyDescent="0.25">
      <c r="A3449" s="42">
        <v>43070</v>
      </c>
      <c r="B3449">
        <f>VLOOKUP($A3449,'TVIX-web'!$A$1:$G$10000,2,0)</f>
        <v>747</v>
      </c>
      <c r="C3449">
        <f>VLOOKUP($A3449,'TVIX-web'!$A$1:$G$10000,3,0)</f>
        <v>926</v>
      </c>
      <c r="D3449">
        <f>VLOOKUP($A3449,'TVIX-web'!$A$1:$G$10000,4,0)</f>
        <v>736</v>
      </c>
      <c r="E3449">
        <f>VLOOKUP($A3449,'TVIX-web'!$A$1:$G$10000,5,0)</f>
        <v>777</v>
      </c>
    </row>
    <row r="3450" spans="1:5" x14ac:dyDescent="0.25">
      <c r="A3450" s="42">
        <v>43073</v>
      </c>
      <c r="B3450">
        <f>VLOOKUP($A3450,'TVIX-web'!$A$1:$G$10000,2,0)</f>
        <v>708</v>
      </c>
      <c r="C3450">
        <f>VLOOKUP($A3450,'TVIX-web'!$A$1:$G$10000,3,0)</f>
        <v>763</v>
      </c>
      <c r="D3450">
        <f>VLOOKUP($A3450,'TVIX-web'!$A$1:$G$10000,4,0)</f>
        <v>697</v>
      </c>
      <c r="E3450">
        <f>VLOOKUP($A3450,'TVIX-web'!$A$1:$G$10000,5,0)</f>
        <v>763</v>
      </c>
    </row>
    <row r="3451" spans="1:5" x14ac:dyDescent="0.25">
      <c r="A3451" s="42">
        <v>43074</v>
      </c>
      <c r="B3451">
        <f>VLOOKUP($A3451,'TVIX-web'!$A$1:$G$10000,2,0)</f>
        <v>748</v>
      </c>
      <c r="C3451">
        <f>VLOOKUP($A3451,'TVIX-web'!$A$1:$G$10000,3,0)</f>
        <v>773</v>
      </c>
      <c r="D3451">
        <f>VLOOKUP($A3451,'TVIX-web'!$A$1:$G$10000,4,0)</f>
        <v>718</v>
      </c>
      <c r="E3451">
        <f>VLOOKUP($A3451,'TVIX-web'!$A$1:$G$10000,5,0)</f>
        <v>757</v>
      </c>
    </row>
    <row r="3452" spans="1:5" x14ac:dyDescent="0.25">
      <c r="A3452" s="42">
        <v>43075</v>
      </c>
      <c r="B3452">
        <f>VLOOKUP($A3452,'TVIX-web'!$A$1:$G$10000,2,0)</f>
        <v>776</v>
      </c>
      <c r="C3452">
        <f>VLOOKUP($A3452,'TVIX-web'!$A$1:$G$10000,3,0)</f>
        <v>782</v>
      </c>
      <c r="D3452">
        <f>VLOOKUP($A3452,'TVIX-web'!$A$1:$G$10000,4,0)</f>
        <v>748</v>
      </c>
      <c r="E3452">
        <f>VLOOKUP($A3452,'TVIX-web'!$A$1:$G$10000,5,0)</f>
        <v>755</v>
      </c>
    </row>
    <row r="3453" spans="1:5" x14ac:dyDescent="0.25">
      <c r="A3453" s="42">
        <v>43076</v>
      </c>
      <c r="B3453">
        <f>VLOOKUP($A3453,'TVIX-web'!$A$1:$G$10000,2,0)</f>
        <v>753</v>
      </c>
      <c r="C3453">
        <f>VLOOKUP($A3453,'TVIX-web'!$A$1:$G$10000,3,0)</f>
        <v>758</v>
      </c>
      <c r="D3453">
        <f>VLOOKUP($A3453,'TVIX-web'!$A$1:$G$10000,4,0)</f>
        <v>703</v>
      </c>
      <c r="E3453">
        <f>VLOOKUP($A3453,'TVIX-web'!$A$1:$G$10000,5,0)</f>
        <v>708</v>
      </c>
    </row>
    <row r="3454" spans="1:5" x14ac:dyDescent="0.25">
      <c r="A3454" s="42">
        <v>43077</v>
      </c>
      <c r="B3454">
        <f>VLOOKUP($A3454,'TVIX-web'!$A$1:$G$10000,2,0)</f>
        <v>684</v>
      </c>
      <c r="C3454">
        <f>VLOOKUP($A3454,'TVIX-web'!$A$1:$G$10000,3,0)</f>
        <v>689</v>
      </c>
      <c r="D3454">
        <f>VLOOKUP($A3454,'TVIX-web'!$A$1:$G$10000,4,0)</f>
        <v>656</v>
      </c>
      <c r="E3454">
        <f>VLOOKUP($A3454,'TVIX-web'!$A$1:$G$10000,5,0)</f>
        <v>662</v>
      </c>
    </row>
    <row r="3455" spans="1:5" x14ac:dyDescent="0.25">
      <c r="A3455" s="42">
        <v>43080</v>
      </c>
      <c r="B3455">
        <f>VLOOKUP($A3455,'TVIX-web'!$A$1:$G$10000,2,0)</f>
        <v>657</v>
      </c>
      <c r="C3455">
        <f>VLOOKUP($A3455,'TVIX-web'!$A$1:$G$10000,3,0)</f>
        <v>659</v>
      </c>
      <c r="D3455">
        <f>VLOOKUP($A3455,'TVIX-web'!$A$1:$G$10000,4,0)</f>
        <v>616</v>
      </c>
      <c r="E3455">
        <f>VLOOKUP($A3455,'TVIX-web'!$A$1:$G$10000,5,0)</f>
        <v>617</v>
      </c>
    </row>
    <row r="3456" spans="1:5" x14ac:dyDescent="0.25">
      <c r="A3456" s="42">
        <v>43081</v>
      </c>
      <c r="B3456">
        <f>VLOOKUP($A3456,'TVIX-web'!$A$1:$G$10000,2,0)</f>
        <v>611</v>
      </c>
      <c r="C3456">
        <f>VLOOKUP($A3456,'TVIX-web'!$A$1:$G$10000,3,0)</f>
        <v>622</v>
      </c>
      <c r="D3456">
        <f>VLOOKUP($A3456,'TVIX-web'!$A$1:$G$10000,4,0)</f>
        <v>606</v>
      </c>
      <c r="E3456">
        <f>VLOOKUP($A3456,'TVIX-web'!$A$1:$G$10000,5,0)</f>
        <v>619</v>
      </c>
    </row>
    <row r="3457" spans="1:5" x14ac:dyDescent="0.25">
      <c r="A3457" s="42">
        <v>43082</v>
      </c>
      <c r="B3457">
        <f>VLOOKUP($A3457,'TVIX-web'!$A$1:$G$10000,2,0)</f>
        <v>610</v>
      </c>
      <c r="C3457">
        <f>VLOOKUP($A3457,'TVIX-web'!$A$1:$G$10000,3,0)</f>
        <v>620</v>
      </c>
      <c r="D3457">
        <f>VLOOKUP($A3457,'TVIX-web'!$A$1:$G$10000,4,0)</f>
        <v>603</v>
      </c>
      <c r="E3457">
        <f>VLOOKUP($A3457,'TVIX-web'!$A$1:$G$10000,5,0)</f>
        <v>613</v>
      </c>
    </row>
    <row r="3458" spans="1:5" x14ac:dyDescent="0.25">
      <c r="A3458" s="42">
        <v>43083</v>
      </c>
      <c r="B3458">
        <f>VLOOKUP($A3458,'TVIX-web'!$A$1:$G$10000,2,0)</f>
        <v>609</v>
      </c>
      <c r="C3458">
        <f>VLOOKUP($A3458,'TVIX-web'!$A$1:$G$10000,3,0)</f>
        <v>630</v>
      </c>
      <c r="D3458">
        <f>VLOOKUP($A3458,'TVIX-web'!$A$1:$G$10000,4,0)</f>
        <v>602</v>
      </c>
      <c r="E3458">
        <f>VLOOKUP($A3458,'TVIX-web'!$A$1:$G$10000,5,0)</f>
        <v>609</v>
      </c>
    </row>
    <row r="3459" spans="1:5" x14ac:dyDescent="0.25">
      <c r="A3459" s="42">
        <v>43084</v>
      </c>
      <c r="B3459">
        <f>VLOOKUP($A3459,'TVIX-web'!$A$1:$G$10000,2,0)</f>
        <v>600</v>
      </c>
      <c r="C3459">
        <f>VLOOKUP($A3459,'TVIX-web'!$A$1:$G$10000,3,0)</f>
        <v>600</v>
      </c>
      <c r="D3459">
        <f>VLOOKUP($A3459,'TVIX-web'!$A$1:$G$10000,4,0)</f>
        <v>557</v>
      </c>
      <c r="E3459">
        <f>VLOOKUP($A3459,'TVIX-web'!$A$1:$G$10000,5,0)</f>
        <v>567</v>
      </c>
    </row>
    <row r="3460" spans="1:5" x14ac:dyDescent="0.25">
      <c r="A3460" s="42">
        <v>43087</v>
      </c>
      <c r="B3460">
        <f>VLOOKUP($A3460,'TVIX-web'!$A$1:$G$10000,2,0)</f>
        <v>553</v>
      </c>
      <c r="C3460">
        <f>VLOOKUP($A3460,'TVIX-web'!$A$1:$G$10000,3,0)</f>
        <v>559</v>
      </c>
      <c r="D3460">
        <f>VLOOKUP($A3460,'TVIX-web'!$A$1:$G$10000,4,0)</f>
        <v>540</v>
      </c>
      <c r="E3460">
        <f>VLOOKUP($A3460,'TVIX-web'!$A$1:$G$10000,5,0)</f>
        <v>552</v>
      </c>
    </row>
    <row r="3461" spans="1:5" x14ac:dyDescent="0.25">
      <c r="A3461" s="42">
        <v>43088</v>
      </c>
      <c r="B3461">
        <f>VLOOKUP($A3461,'TVIX-web'!$A$1:$G$10000,2,0)</f>
        <v>549</v>
      </c>
      <c r="C3461">
        <f>VLOOKUP($A3461,'TVIX-web'!$A$1:$G$10000,3,0)</f>
        <v>570</v>
      </c>
      <c r="D3461">
        <f>VLOOKUP($A3461,'TVIX-web'!$A$1:$G$10000,4,0)</f>
        <v>549</v>
      </c>
      <c r="E3461">
        <f>VLOOKUP($A3461,'TVIX-web'!$A$1:$G$10000,5,0)</f>
        <v>556</v>
      </c>
    </row>
    <row r="3462" spans="1:5" x14ac:dyDescent="0.25">
      <c r="A3462" s="42">
        <v>43089</v>
      </c>
      <c r="B3462">
        <f>VLOOKUP($A3462,'TVIX-web'!$A$1:$G$10000,2,0)</f>
        <v>536</v>
      </c>
      <c r="C3462">
        <f>VLOOKUP($A3462,'TVIX-web'!$A$1:$G$10000,3,0)</f>
        <v>558</v>
      </c>
      <c r="D3462">
        <f>VLOOKUP($A3462,'TVIX-web'!$A$1:$G$10000,4,0)</f>
        <v>535</v>
      </c>
      <c r="E3462">
        <f>VLOOKUP($A3462,'TVIX-web'!$A$1:$G$10000,5,0)</f>
        <v>553</v>
      </c>
    </row>
    <row r="3463" spans="1:5" x14ac:dyDescent="0.25">
      <c r="A3463" s="42">
        <v>43090</v>
      </c>
      <c r="B3463">
        <f>VLOOKUP($A3463,'TVIX-web'!$A$1:$G$10000,2,0)</f>
        <v>547</v>
      </c>
      <c r="C3463">
        <f>VLOOKUP($A3463,'TVIX-web'!$A$1:$G$10000,3,0)</f>
        <v>560</v>
      </c>
      <c r="D3463">
        <f>VLOOKUP($A3463,'TVIX-web'!$A$1:$G$10000,4,0)</f>
        <v>542</v>
      </c>
      <c r="E3463">
        <f>VLOOKUP($A3463,'TVIX-web'!$A$1:$G$10000,5,0)</f>
        <v>545</v>
      </c>
    </row>
    <row r="3464" spans="1:5" x14ac:dyDescent="0.25">
      <c r="A3464" s="42">
        <v>43091</v>
      </c>
      <c r="B3464">
        <f>VLOOKUP($A3464,'TVIX-web'!$A$1:$G$10000,2,0)</f>
        <v>545</v>
      </c>
      <c r="C3464">
        <f>VLOOKUP($A3464,'TVIX-web'!$A$1:$G$10000,3,0)</f>
        <v>559</v>
      </c>
      <c r="D3464">
        <f>VLOOKUP($A3464,'TVIX-web'!$A$1:$G$10000,4,0)</f>
        <v>538</v>
      </c>
      <c r="E3464">
        <f>VLOOKUP($A3464,'TVIX-web'!$A$1:$G$10000,5,0)</f>
        <v>548</v>
      </c>
    </row>
    <row r="3465" spans="1:5" x14ac:dyDescent="0.25">
      <c r="A3465" s="42">
        <v>43095</v>
      </c>
      <c r="B3465">
        <f>VLOOKUP($A3465,'TVIX-web'!$A$1:$G$10000,2,0)</f>
        <v>560</v>
      </c>
      <c r="C3465">
        <f>VLOOKUP($A3465,'TVIX-web'!$A$1:$G$10000,3,0)</f>
        <v>561</v>
      </c>
      <c r="D3465">
        <f>VLOOKUP($A3465,'TVIX-web'!$A$1:$G$10000,4,0)</f>
        <v>537</v>
      </c>
      <c r="E3465">
        <f>VLOOKUP($A3465,'TVIX-web'!$A$1:$G$10000,5,0)</f>
        <v>550</v>
      </c>
    </row>
    <row r="3466" spans="1:5" x14ac:dyDescent="0.25">
      <c r="A3466" s="42">
        <v>43096</v>
      </c>
      <c r="B3466">
        <f>VLOOKUP($A3466,'TVIX-web'!$A$1:$G$10000,2,0)</f>
        <v>545</v>
      </c>
      <c r="C3466">
        <f>VLOOKUP($A3466,'TVIX-web'!$A$1:$G$10000,3,0)</f>
        <v>560</v>
      </c>
      <c r="D3466">
        <f>VLOOKUP($A3466,'TVIX-web'!$A$1:$G$10000,4,0)</f>
        <v>533</v>
      </c>
      <c r="E3466">
        <f>VLOOKUP($A3466,'TVIX-web'!$A$1:$G$10000,5,0)</f>
        <v>554</v>
      </c>
    </row>
    <row r="3467" spans="1:5" x14ac:dyDescent="0.25">
      <c r="A3467" s="42">
        <v>43097</v>
      </c>
      <c r="B3467">
        <f>VLOOKUP($A3467,'TVIX-web'!$A$1:$G$10000,2,0)</f>
        <v>550</v>
      </c>
      <c r="C3467">
        <f>VLOOKUP($A3467,'TVIX-web'!$A$1:$G$10000,3,0)</f>
        <v>551</v>
      </c>
      <c r="D3467">
        <f>VLOOKUP($A3467,'TVIX-web'!$A$1:$G$10000,4,0)</f>
        <v>537</v>
      </c>
      <c r="E3467">
        <f>VLOOKUP($A3467,'TVIX-web'!$A$1:$G$10000,5,0)</f>
        <v>538</v>
      </c>
    </row>
    <row r="3468" spans="1:5" x14ac:dyDescent="0.25">
      <c r="A3468" s="42">
        <v>43098</v>
      </c>
      <c r="B3468">
        <f>VLOOKUP($A3468,'TVIX-web'!$A$1:$G$10000,2,0)</f>
        <v>532</v>
      </c>
      <c r="C3468">
        <f>VLOOKUP($A3468,'TVIX-web'!$A$1:$G$10000,3,0)</f>
        <v>558</v>
      </c>
      <c r="D3468">
        <f>VLOOKUP($A3468,'TVIX-web'!$A$1:$G$10000,4,0)</f>
        <v>532</v>
      </c>
      <c r="E3468">
        <f>VLOOKUP($A3468,'TVIX-web'!$A$1:$G$10000,5,0)</f>
        <v>554</v>
      </c>
    </row>
    <row r="3469" spans="1:5" x14ac:dyDescent="0.25">
      <c r="A3469" s="42">
        <v>43102</v>
      </c>
      <c r="B3469">
        <f>VLOOKUP($A3469,'TVIX-web'!$A$1:$G$10000,2,0)</f>
        <v>548</v>
      </c>
      <c r="C3469">
        <f>VLOOKUP($A3469,'TVIX-web'!$A$1:$G$10000,3,0)</f>
        <v>553</v>
      </c>
      <c r="D3469">
        <f>VLOOKUP($A3469,'TVIX-web'!$A$1:$G$10000,4,0)</f>
        <v>515</v>
      </c>
      <c r="E3469">
        <f>VLOOKUP($A3469,'TVIX-web'!$A$1:$G$10000,5,0)</f>
        <v>517</v>
      </c>
    </row>
    <row r="3470" spans="1:5" x14ac:dyDescent="0.25">
      <c r="A3470" s="42">
        <v>43103</v>
      </c>
      <c r="B3470">
        <f>VLOOKUP($A3470,'TVIX-web'!$A$1:$G$10000,2,0)</f>
        <v>504</v>
      </c>
      <c r="C3470">
        <f>VLOOKUP($A3470,'TVIX-web'!$A$1:$G$10000,3,0)</f>
        <v>504</v>
      </c>
      <c r="D3470">
        <f>VLOOKUP($A3470,'TVIX-web'!$A$1:$G$10000,4,0)</f>
        <v>490</v>
      </c>
      <c r="E3470">
        <f>VLOOKUP($A3470,'TVIX-web'!$A$1:$G$10000,5,0)</f>
        <v>495</v>
      </c>
    </row>
    <row r="3471" spans="1:5" x14ac:dyDescent="0.25">
      <c r="A3471" s="42">
        <v>43104</v>
      </c>
      <c r="B3471">
        <f>VLOOKUP($A3471,'TVIX-web'!$A$1:$G$10000,2,0)</f>
        <v>486</v>
      </c>
      <c r="C3471">
        <f>VLOOKUP($A3471,'TVIX-web'!$A$1:$G$10000,3,0)</f>
        <v>496</v>
      </c>
      <c r="D3471">
        <f>VLOOKUP($A3471,'TVIX-web'!$A$1:$G$10000,4,0)</f>
        <v>480</v>
      </c>
      <c r="E3471">
        <f>VLOOKUP($A3471,'TVIX-web'!$A$1:$G$10000,5,0)</f>
        <v>492</v>
      </c>
    </row>
    <row r="3472" spans="1:5" x14ac:dyDescent="0.25">
      <c r="A3472" s="42">
        <v>43105</v>
      </c>
      <c r="B3472">
        <f>VLOOKUP($A3472,'TVIX-web'!$A$1:$G$10000,2,0)</f>
        <v>491</v>
      </c>
      <c r="C3472">
        <f>VLOOKUP($A3472,'TVIX-web'!$A$1:$G$10000,3,0)</f>
        <v>498</v>
      </c>
      <c r="D3472">
        <f>VLOOKUP($A3472,'TVIX-web'!$A$1:$G$10000,4,0)</f>
        <v>489</v>
      </c>
      <c r="E3472">
        <f>VLOOKUP($A3472,'TVIX-web'!$A$1:$G$10000,5,0)</f>
        <v>493</v>
      </c>
    </row>
    <row r="3473" spans="1:5" x14ac:dyDescent="0.25">
      <c r="A3473" s="42">
        <v>43108</v>
      </c>
      <c r="B3473">
        <f>VLOOKUP($A3473,'TVIX-web'!$A$1:$G$10000,2,0)</f>
        <v>490</v>
      </c>
      <c r="C3473">
        <f>VLOOKUP($A3473,'TVIX-web'!$A$1:$G$10000,3,0)</f>
        <v>495</v>
      </c>
      <c r="D3473">
        <f>VLOOKUP($A3473,'TVIX-web'!$A$1:$G$10000,4,0)</f>
        <v>471</v>
      </c>
      <c r="E3473">
        <f>VLOOKUP($A3473,'TVIX-web'!$A$1:$G$10000,5,0)</f>
        <v>478</v>
      </c>
    </row>
    <row r="3474" spans="1:5" x14ac:dyDescent="0.25">
      <c r="A3474" s="42">
        <v>43109</v>
      </c>
      <c r="B3474">
        <f>VLOOKUP($A3474,'TVIX-web'!$A$1:$G$10000,2,0)</f>
        <v>474</v>
      </c>
      <c r="C3474">
        <f>VLOOKUP($A3474,'TVIX-web'!$A$1:$G$10000,3,0)</f>
        <v>491</v>
      </c>
      <c r="D3474">
        <f>VLOOKUP($A3474,'TVIX-web'!$A$1:$G$10000,4,0)</f>
        <v>470</v>
      </c>
      <c r="E3474">
        <f>VLOOKUP($A3474,'TVIX-web'!$A$1:$G$10000,5,0)</f>
        <v>490</v>
      </c>
    </row>
    <row r="3475" spans="1:5" x14ac:dyDescent="0.25">
      <c r="A3475" s="42">
        <v>43110</v>
      </c>
      <c r="B3475">
        <f>VLOOKUP($A3475,'TVIX-web'!$A$1:$G$10000,2,0)</f>
        <v>499</v>
      </c>
      <c r="C3475">
        <f>VLOOKUP($A3475,'TVIX-web'!$A$1:$G$10000,3,0)</f>
        <v>513</v>
      </c>
      <c r="D3475">
        <f>VLOOKUP($A3475,'TVIX-web'!$A$1:$G$10000,4,0)</f>
        <v>474</v>
      </c>
      <c r="E3475">
        <f>VLOOKUP($A3475,'TVIX-web'!$A$1:$G$10000,5,0)</f>
        <v>479</v>
      </c>
    </row>
    <row r="3476" spans="1:5" x14ac:dyDescent="0.25">
      <c r="A3476" s="42">
        <v>43111</v>
      </c>
      <c r="B3476">
        <f>VLOOKUP($A3476,'TVIX-web'!$A$1:$G$10000,2,0)</f>
        <v>471</v>
      </c>
      <c r="C3476">
        <f>VLOOKUP($A3476,'TVIX-web'!$A$1:$G$10000,3,0)</f>
        <v>478</v>
      </c>
      <c r="D3476">
        <f>VLOOKUP($A3476,'TVIX-web'!$A$1:$G$10000,4,0)</f>
        <v>466</v>
      </c>
      <c r="E3476">
        <f>VLOOKUP($A3476,'TVIX-web'!$A$1:$G$10000,5,0)</f>
        <v>473</v>
      </c>
    </row>
    <row r="3477" spans="1:5" x14ac:dyDescent="0.25">
      <c r="A3477" s="42">
        <v>43112</v>
      </c>
      <c r="B3477">
        <f>VLOOKUP($A3477,'TVIX-web'!$A$1:$G$10000,2,0)</f>
        <v>472</v>
      </c>
      <c r="C3477">
        <f>VLOOKUP($A3477,'TVIX-web'!$A$1:$G$10000,3,0)</f>
        <v>479</v>
      </c>
      <c r="D3477">
        <f>VLOOKUP($A3477,'TVIX-web'!$A$1:$G$10000,4,0)</f>
        <v>467</v>
      </c>
      <c r="E3477">
        <f>VLOOKUP($A3477,'TVIX-web'!$A$1:$G$10000,5,0)</f>
        <v>474</v>
      </c>
    </row>
    <row r="3478" spans="1:5" x14ac:dyDescent="0.25">
      <c r="A3478" s="42">
        <v>43116</v>
      </c>
      <c r="B3478">
        <f>VLOOKUP($A3478,'TVIX-web'!$A$1:$G$10000,2,0)</f>
        <v>480</v>
      </c>
      <c r="C3478">
        <f>VLOOKUP($A3478,'TVIX-web'!$A$1:$G$10000,3,0)</f>
        <v>545</v>
      </c>
      <c r="D3478">
        <f>VLOOKUP($A3478,'TVIX-web'!$A$1:$G$10000,4,0)</f>
        <v>479</v>
      </c>
      <c r="E3478">
        <f>VLOOKUP($A3478,'TVIX-web'!$A$1:$G$10000,5,0)</f>
        <v>534</v>
      </c>
    </row>
    <row r="3479" spans="1:5" x14ac:dyDescent="0.25">
      <c r="A3479" s="42">
        <v>43117</v>
      </c>
      <c r="B3479">
        <f>VLOOKUP($A3479,'TVIX-web'!$A$1:$G$10000,2,0)</f>
        <v>522</v>
      </c>
      <c r="C3479">
        <f>VLOOKUP($A3479,'TVIX-web'!$A$1:$G$10000,3,0)</f>
        <v>552</v>
      </c>
      <c r="D3479">
        <f>VLOOKUP($A3479,'TVIX-web'!$A$1:$G$10000,4,0)</f>
        <v>488</v>
      </c>
      <c r="E3479">
        <f>VLOOKUP($A3479,'TVIX-web'!$A$1:$G$10000,5,0)</f>
        <v>509</v>
      </c>
    </row>
    <row r="3480" spans="1:5" x14ac:dyDescent="0.25">
      <c r="A3480" s="42">
        <v>43118</v>
      </c>
      <c r="B3480">
        <f>VLOOKUP($A3480,'TVIX-web'!$A$1:$G$10000,2,0)</f>
        <v>528</v>
      </c>
      <c r="C3480">
        <f>VLOOKUP($A3480,'TVIX-web'!$A$1:$G$10000,3,0)</f>
        <v>550</v>
      </c>
      <c r="D3480">
        <f>VLOOKUP($A3480,'TVIX-web'!$A$1:$G$10000,4,0)</f>
        <v>499</v>
      </c>
      <c r="E3480">
        <f>VLOOKUP($A3480,'TVIX-web'!$A$1:$G$10000,5,0)</f>
        <v>515</v>
      </c>
    </row>
    <row r="3481" spans="1:5" x14ac:dyDescent="0.25">
      <c r="A3481" s="42">
        <v>43119</v>
      </c>
      <c r="B3481">
        <f>VLOOKUP($A3481,'TVIX-web'!$A$1:$G$10000,2,0)</f>
        <v>512</v>
      </c>
      <c r="C3481">
        <f>VLOOKUP($A3481,'TVIX-web'!$A$1:$G$10000,3,0)</f>
        <v>533</v>
      </c>
      <c r="D3481">
        <f>VLOOKUP($A3481,'TVIX-web'!$A$1:$G$10000,4,0)</f>
        <v>507</v>
      </c>
      <c r="E3481">
        <f>VLOOKUP($A3481,'TVIX-web'!$A$1:$G$10000,5,0)</f>
        <v>511</v>
      </c>
    </row>
    <row r="3482" spans="1:5" x14ac:dyDescent="0.25">
      <c r="A3482" s="42">
        <v>43122</v>
      </c>
      <c r="B3482">
        <f>VLOOKUP($A3482,'TVIX-web'!$A$1:$G$10000,2,0)</f>
        <v>517</v>
      </c>
      <c r="C3482">
        <f>VLOOKUP($A3482,'TVIX-web'!$A$1:$G$10000,3,0)</f>
        <v>518</v>
      </c>
      <c r="D3482">
        <f>VLOOKUP($A3482,'TVIX-web'!$A$1:$G$10000,4,0)</f>
        <v>481</v>
      </c>
      <c r="E3482">
        <f>VLOOKUP($A3482,'TVIX-web'!$A$1:$G$10000,5,0)</f>
        <v>488</v>
      </c>
    </row>
    <row r="3483" spans="1:5" x14ac:dyDescent="0.25">
      <c r="A3483" s="42">
        <v>43123</v>
      </c>
      <c r="B3483">
        <f>VLOOKUP($A3483,'TVIX-web'!$A$1:$G$10000,2,0)</f>
        <v>499</v>
      </c>
      <c r="C3483">
        <f>VLOOKUP($A3483,'TVIX-web'!$A$1:$G$10000,3,0)</f>
        <v>517</v>
      </c>
      <c r="D3483">
        <f>VLOOKUP($A3483,'TVIX-web'!$A$1:$G$10000,4,0)</f>
        <v>492</v>
      </c>
      <c r="E3483">
        <f>VLOOKUP($A3483,'TVIX-web'!$A$1:$G$10000,5,0)</f>
        <v>505</v>
      </c>
    </row>
    <row r="3484" spans="1:5" x14ac:dyDescent="0.25">
      <c r="A3484" s="42">
        <v>43124</v>
      </c>
      <c r="B3484">
        <f>VLOOKUP($A3484,'TVIX-web'!$A$1:$G$10000,2,0)</f>
        <v>510</v>
      </c>
      <c r="C3484">
        <f>VLOOKUP($A3484,'TVIX-web'!$A$1:$G$10000,3,0)</f>
        <v>560</v>
      </c>
      <c r="D3484">
        <f>VLOOKUP($A3484,'TVIX-web'!$A$1:$G$10000,4,0)</f>
        <v>510</v>
      </c>
      <c r="E3484">
        <f>VLOOKUP($A3484,'TVIX-web'!$A$1:$G$10000,5,0)</f>
        <v>531</v>
      </c>
    </row>
    <row r="3485" spans="1:5" x14ac:dyDescent="0.25">
      <c r="A3485" s="42">
        <v>43125</v>
      </c>
      <c r="B3485">
        <f>VLOOKUP($A3485,'TVIX-web'!$A$1:$G$10000,2,0)</f>
        <v>527</v>
      </c>
      <c r="C3485">
        <f>VLOOKUP($A3485,'TVIX-web'!$A$1:$G$10000,3,0)</f>
        <v>568</v>
      </c>
      <c r="D3485">
        <f>VLOOKUP($A3485,'TVIX-web'!$A$1:$G$10000,4,0)</f>
        <v>525</v>
      </c>
      <c r="E3485">
        <f>VLOOKUP($A3485,'TVIX-web'!$A$1:$G$10000,5,0)</f>
        <v>549</v>
      </c>
    </row>
    <row r="3486" spans="1:5" x14ac:dyDescent="0.25">
      <c r="A3486" s="42">
        <v>43126</v>
      </c>
      <c r="B3486">
        <f>VLOOKUP($A3486,'TVIX-web'!$A$1:$G$10000,2,0)</f>
        <v>538</v>
      </c>
      <c r="C3486">
        <f>VLOOKUP($A3486,'TVIX-web'!$A$1:$G$10000,3,0)</f>
        <v>557</v>
      </c>
      <c r="D3486">
        <f>VLOOKUP($A3486,'TVIX-web'!$A$1:$G$10000,4,0)</f>
        <v>537</v>
      </c>
      <c r="E3486">
        <f>VLOOKUP($A3486,'TVIX-web'!$A$1:$G$10000,5,0)</f>
        <v>543</v>
      </c>
    </row>
    <row r="3487" spans="1:5" x14ac:dyDescent="0.25">
      <c r="A3487" s="42">
        <v>43129</v>
      </c>
      <c r="B3487">
        <f>VLOOKUP($A3487,'TVIX-web'!$A$1:$G$10000,2,0)</f>
        <v>567</v>
      </c>
      <c r="C3487">
        <f>VLOOKUP($A3487,'TVIX-web'!$A$1:$G$10000,3,0)</f>
        <v>622</v>
      </c>
      <c r="D3487">
        <f>VLOOKUP($A3487,'TVIX-web'!$A$1:$G$10000,4,0)</f>
        <v>562</v>
      </c>
      <c r="E3487">
        <f>VLOOKUP($A3487,'TVIX-web'!$A$1:$G$10000,5,0)</f>
        <v>620</v>
      </c>
    </row>
    <row r="3488" spans="1:5" x14ac:dyDescent="0.25">
      <c r="A3488" s="42">
        <v>43130</v>
      </c>
      <c r="B3488">
        <f>VLOOKUP($A3488,'TVIX-web'!$A$1:$G$10000,2,0)</f>
        <v>664</v>
      </c>
      <c r="C3488">
        <f>VLOOKUP($A3488,'TVIX-web'!$A$1:$G$10000,3,0)</f>
        <v>717</v>
      </c>
      <c r="D3488">
        <f>VLOOKUP($A3488,'TVIX-web'!$A$1:$G$10000,4,0)</f>
        <v>646</v>
      </c>
      <c r="E3488">
        <f>VLOOKUP($A3488,'TVIX-web'!$A$1:$G$10000,5,0)</f>
        <v>658</v>
      </c>
    </row>
    <row r="3489" spans="1:5" x14ac:dyDescent="0.25">
      <c r="A3489" s="42">
        <v>43131</v>
      </c>
      <c r="B3489">
        <f>VLOOKUP($A3489,'TVIX-web'!$A$1:$G$10000,2,0)</f>
        <v>630</v>
      </c>
      <c r="C3489">
        <f>VLOOKUP($A3489,'TVIX-web'!$A$1:$G$10000,3,0)</f>
        <v>671</v>
      </c>
      <c r="D3489">
        <f>VLOOKUP($A3489,'TVIX-web'!$A$1:$G$10000,4,0)</f>
        <v>612</v>
      </c>
      <c r="E3489">
        <f>VLOOKUP($A3489,'TVIX-web'!$A$1:$G$10000,5,0)</f>
        <v>630</v>
      </c>
    </row>
    <row r="3490" spans="1:5" x14ac:dyDescent="0.25">
      <c r="A3490" s="42">
        <v>43132</v>
      </c>
      <c r="B3490">
        <f>VLOOKUP($A3490,'TVIX-web'!$A$1:$G$10000,2,0)</f>
        <v>638</v>
      </c>
      <c r="C3490">
        <f>VLOOKUP($A3490,'TVIX-web'!$A$1:$G$10000,3,0)</f>
        <v>651</v>
      </c>
      <c r="D3490">
        <f>VLOOKUP($A3490,'TVIX-web'!$A$1:$G$10000,4,0)</f>
        <v>550</v>
      </c>
      <c r="E3490">
        <f>VLOOKUP($A3490,'TVIX-web'!$A$1:$G$10000,5,0)</f>
        <v>589</v>
      </c>
    </row>
    <row r="3491" spans="1:5" x14ac:dyDescent="0.25">
      <c r="A3491" s="42">
        <v>43133</v>
      </c>
      <c r="B3491">
        <f>VLOOKUP($A3491,'TVIX-web'!$A$1:$G$10000,2,0)</f>
        <v>630</v>
      </c>
      <c r="C3491">
        <f>VLOOKUP($A3491,'TVIX-web'!$A$1:$G$10000,3,0)</f>
        <v>776</v>
      </c>
      <c r="D3491">
        <f>VLOOKUP($A3491,'TVIX-web'!$A$1:$G$10000,4,0)</f>
        <v>627</v>
      </c>
      <c r="E3491">
        <f>VLOOKUP($A3491,'TVIX-web'!$A$1:$G$10000,5,0)</f>
        <v>750</v>
      </c>
    </row>
    <row r="3492" spans="1:5" x14ac:dyDescent="0.25">
      <c r="A3492" s="42">
        <v>43136</v>
      </c>
      <c r="B3492">
        <f>VLOOKUP($A3492,'TVIX-web'!$A$1:$G$10000,2,0)</f>
        <v>830</v>
      </c>
      <c r="C3492">
        <f>VLOOKUP($A3492,'TVIX-web'!$A$1:$G$10000,3,0)</f>
        <v>1477</v>
      </c>
      <c r="D3492">
        <f>VLOOKUP($A3492,'TVIX-web'!$A$1:$G$10000,4,0)</f>
        <v>718</v>
      </c>
      <c r="E3492">
        <f>VLOOKUP($A3492,'TVIX-web'!$A$1:$G$10000,5,0)</f>
        <v>1260</v>
      </c>
    </row>
    <row r="3493" spans="1:5" x14ac:dyDescent="0.25">
      <c r="A3493" s="42">
        <v>43137</v>
      </c>
      <c r="B3493">
        <f>VLOOKUP($A3493,'TVIX-web'!$A$1:$G$10000,2,0)</f>
        <v>1489</v>
      </c>
      <c r="C3493">
        <f>VLOOKUP($A3493,'TVIX-web'!$A$1:$G$10000,3,0)</f>
        <v>1547</v>
      </c>
      <c r="D3493">
        <f>VLOOKUP($A3493,'TVIX-web'!$A$1:$G$10000,4,0)</f>
        <v>711</v>
      </c>
      <c r="E3493">
        <f>VLOOKUP($A3493,'TVIX-web'!$A$1:$G$10000,5,0)</f>
        <v>746</v>
      </c>
    </row>
    <row r="3494" spans="1:5" x14ac:dyDescent="0.25">
      <c r="A3494" s="42">
        <v>43138</v>
      </c>
      <c r="B3494">
        <f>VLOOKUP($A3494,'TVIX-web'!$A$1:$G$10000,2,0)</f>
        <v>914</v>
      </c>
      <c r="C3494">
        <f>VLOOKUP($A3494,'TVIX-web'!$A$1:$G$10000,3,0)</f>
        <v>946</v>
      </c>
      <c r="D3494">
        <f>VLOOKUP($A3494,'TVIX-web'!$A$1:$G$10000,4,0)</f>
        <v>735</v>
      </c>
      <c r="E3494">
        <f>VLOOKUP($A3494,'TVIX-web'!$A$1:$G$10000,5,0)</f>
        <v>909</v>
      </c>
    </row>
    <row r="3495" spans="1:5" x14ac:dyDescent="0.25">
      <c r="A3495" s="42">
        <v>43139</v>
      </c>
      <c r="B3495">
        <f>VLOOKUP($A3495,'TVIX-web'!$A$1:$G$10000,2,0)</f>
        <v>924</v>
      </c>
      <c r="C3495">
        <f>VLOOKUP($A3495,'TVIX-web'!$A$1:$G$10000,3,0)</f>
        <v>1361</v>
      </c>
      <c r="D3495">
        <f>VLOOKUP($A3495,'TVIX-web'!$A$1:$G$10000,4,0)</f>
        <v>917</v>
      </c>
      <c r="E3495">
        <f>VLOOKUP($A3495,'TVIX-web'!$A$1:$G$10000,5,0)</f>
        <v>1350</v>
      </c>
    </row>
    <row r="3496" spans="1:5" x14ac:dyDescent="0.25">
      <c r="A3496" s="42">
        <v>43140</v>
      </c>
      <c r="B3496">
        <f>VLOOKUP($A3496,'TVIX-web'!$A$1:$G$10000,2,0)</f>
        <v>1160</v>
      </c>
      <c r="C3496">
        <f>VLOOKUP($A3496,'TVIX-web'!$A$1:$G$10000,3,0)</f>
        <v>1437</v>
      </c>
      <c r="D3496">
        <f>VLOOKUP($A3496,'TVIX-web'!$A$1:$G$10000,4,0)</f>
        <v>1071</v>
      </c>
      <c r="E3496">
        <f>VLOOKUP($A3496,'TVIX-web'!$A$1:$G$10000,5,0)</f>
        <v>1130</v>
      </c>
    </row>
    <row r="3497" spans="1:5" x14ac:dyDescent="0.25">
      <c r="A3497" s="42">
        <v>43143</v>
      </c>
      <c r="B3497">
        <f>VLOOKUP($A3497,'TVIX-web'!$A$1:$G$10000,2,0)</f>
        <v>1059</v>
      </c>
      <c r="C3497">
        <f>VLOOKUP($A3497,'TVIX-web'!$A$1:$G$10000,3,0)</f>
        <v>1165</v>
      </c>
      <c r="D3497">
        <f>VLOOKUP($A3497,'TVIX-web'!$A$1:$G$10000,4,0)</f>
        <v>1004</v>
      </c>
      <c r="E3497">
        <f>VLOOKUP($A3497,'TVIX-web'!$A$1:$G$10000,5,0)</f>
        <v>1041</v>
      </c>
    </row>
    <row r="3498" spans="1:5" x14ac:dyDescent="0.25">
      <c r="A3498" s="42">
        <v>43144</v>
      </c>
      <c r="B3498">
        <f>VLOOKUP($A3498,'TVIX-web'!$A$1:$G$10000,2,0)</f>
        <v>1096</v>
      </c>
      <c r="C3498">
        <f>VLOOKUP($A3498,'TVIX-web'!$A$1:$G$10000,3,0)</f>
        <v>1119</v>
      </c>
      <c r="D3498">
        <f>VLOOKUP($A3498,'TVIX-web'!$A$1:$G$10000,4,0)</f>
        <v>1021</v>
      </c>
      <c r="E3498">
        <f>VLOOKUP($A3498,'TVIX-web'!$A$1:$G$10000,5,0)</f>
        <v>1038</v>
      </c>
    </row>
    <row r="3499" spans="1:5" x14ac:dyDescent="0.25">
      <c r="A3499" s="42">
        <v>43145</v>
      </c>
      <c r="B3499">
        <f>VLOOKUP($A3499,'TVIX-web'!$A$1:$G$10000,2,0)</f>
        <v>1030</v>
      </c>
      <c r="C3499">
        <f>VLOOKUP($A3499,'TVIX-web'!$A$1:$G$10000,3,0)</f>
        <v>1043</v>
      </c>
      <c r="D3499">
        <f>VLOOKUP($A3499,'TVIX-web'!$A$1:$G$10000,4,0)</f>
        <v>802</v>
      </c>
      <c r="E3499">
        <f>VLOOKUP($A3499,'TVIX-web'!$A$1:$G$10000,5,0)</f>
        <v>812</v>
      </c>
    </row>
    <row r="3500" spans="1:5" x14ac:dyDescent="0.25">
      <c r="A3500" s="42">
        <v>43146</v>
      </c>
      <c r="B3500">
        <f>VLOOKUP($A3500,'TVIX-web'!$A$1:$G$10000,2,0)</f>
        <v>756</v>
      </c>
      <c r="C3500">
        <f>VLOOKUP($A3500,'TVIX-web'!$A$1:$G$10000,3,0)</f>
        <v>840</v>
      </c>
      <c r="D3500">
        <f>VLOOKUP($A3500,'TVIX-web'!$A$1:$G$10000,4,0)</f>
        <v>751</v>
      </c>
      <c r="E3500">
        <f>VLOOKUP($A3500,'TVIX-web'!$A$1:$G$10000,5,0)</f>
        <v>778</v>
      </c>
    </row>
    <row r="3501" spans="1:5" x14ac:dyDescent="0.25">
      <c r="A3501" s="42">
        <v>43147</v>
      </c>
      <c r="B3501">
        <f>VLOOKUP($A3501,'TVIX-web'!$A$1:$G$10000,2,0)</f>
        <v>820</v>
      </c>
      <c r="C3501">
        <f>VLOOKUP($A3501,'TVIX-web'!$A$1:$G$10000,3,0)</f>
        <v>828</v>
      </c>
      <c r="D3501">
        <f>VLOOKUP($A3501,'TVIX-web'!$A$1:$G$10000,4,0)</f>
        <v>739</v>
      </c>
      <c r="E3501">
        <f>VLOOKUP($A3501,'TVIX-web'!$A$1:$G$10000,5,0)</f>
        <v>795</v>
      </c>
    </row>
    <row r="3502" spans="1:5" x14ac:dyDescent="0.25">
      <c r="A3502" s="42">
        <v>43151</v>
      </c>
      <c r="B3502">
        <f>VLOOKUP($A3502,'TVIX-web'!$A$1:$G$10000,2,0)</f>
        <v>847</v>
      </c>
      <c r="C3502">
        <f>VLOOKUP($A3502,'TVIX-web'!$A$1:$G$10000,3,0)</f>
        <v>905</v>
      </c>
      <c r="D3502">
        <f>VLOOKUP($A3502,'TVIX-web'!$A$1:$G$10000,4,0)</f>
        <v>817</v>
      </c>
      <c r="E3502">
        <f>VLOOKUP($A3502,'TVIX-web'!$A$1:$G$10000,5,0)</f>
        <v>863</v>
      </c>
    </row>
    <row r="3503" spans="1:5" x14ac:dyDescent="0.25">
      <c r="A3503" s="42">
        <v>43152</v>
      </c>
      <c r="B3503">
        <f>VLOOKUP($A3503,'TVIX-web'!$A$1:$G$10000,2,0)</f>
        <v>840</v>
      </c>
      <c r="C3503">
        <f>VLOOKUP($A3503,'TVIX-web'!$A$1:$G$10000,3,0)</f>
        <v>894</v>
      </c>
      <c r="D3503">
        <f>VLOOKUP($A3503,'TVIX-web'!$A$1:$G$10000,4,0)</f>
        <v>751</v>
      </c>
      <c r="E3503">
        <f>VLOOKUP($A3503,'TVIX-web'!$A$1:$G$10000,5,0)</f>
        <v>882</v>
      </c>
    </row>
    <row r="3504" spans="1:5" x14ac:dyDescent="0.25">
      <c r="A3504" s="42">
        <v>43153</v>
      </c>
      <c r="B3504">
        <f>VLOOKUP($A3504,'TVIX-web'!$A$1:$G$10000,2,0)</f>
        <v>834</v>
      </c>
      <c r="C3504">
        <f>VLOOKUP($A3504,'TVIX-web'!$A$1:$G$10000,3,0)</f>
        <v>897</v>
      </c>
      <c r="D3504">
        <f>VLOOKUP($A3504,'TVIX-web'!$A$1:$G$10000,4,0)</f>
        <v>814</v>
      </c>
      <c r="E3504">
        <f>VLOOKUP($A3504,'TVIX-web'!$A$1:$G$10000,5,0)</f>
        <v>862</v>
      </c>
    </row>
    <row r="3505" spans="1:5" x14ac:dyDescent="0.25">
      <c r="A3505" s="42">
        <v>43154</v>
      </c>
      <c r="B3505">
        <f>VLOOKUP($A3505,'TVIX-web'!$A$1:$G$10000,2,0)</f>
        <v>819</v>
      </c>
      <c r="C3505">
        <f>VLOOKUP($A3505,'TVIX-web'!$A$1:$G$10000,3,0)</f>
        <v>831</v>
      </c>
      <c r="D3505">
        <f>VLOOKUP($A3505,'TVIX-web'!$A$1:$G$10000,4,0)</f>
        <v>736</v>
      </c>
      <c r="E3505">
        <f>VLOOKUP($A3505,'TVIX-web'!$A$1:$G$10000,5,0)</f>
        <v>736</v>
      </c>
    </row>
    <row r="3506" spans="1:5" x14ac:dyDescent="0.25">
      <c r="A3506" s="42">
        <v>43157</v>
      </c>
      <c r="B3506">
        <f>VLOOKUP($A3506,'TVIX-web'!$A$1:$G$10000,2,0)</f>
        <v>698</v>
      </c>
      <c r="C3506">
        <f>VLOOKUP($A3506,'TVIX-web'!$A$1:$G$10000,3,0)</f>
        <v>722</v>
      </c>
      <c r="D3506">
        <f>VLOOKUP($A3506,'TVIX-web'!$A$1:$G$10000,4,0)</f>
        <v>680</v>
      </c>
      <c r="E3506">
        <f>VLOOKUP($A3506,'TVIX-web'!$A$1:$G$10000,5,0)</f>
        <v>682</v>
      </c>
    </row>
    <row r="3507" spans="1:5" x14ac:dyDescent="0.25">
      <c r="A3507" s="42">
        <v>43158</v>
      </c>
      <c r="B3507">
        <f>VLOOKUP($A3507,'TVIX-web'!$A$1:$G$10000,2,0)</f>
        <v>699</v>
      </c>
      <c r="C3507">
        <f>VLOOKUP($A3507,'TVIX-web'!$A$1:$G$10000,3,0)</f>
        <v>810</v>
      </c>
      <c r="D3507">
        <f>VLOOKUP($A3507,'TVIX-web'!$A$1:$G$10000,4,0)</f>
        <v>683</v>
      </c>
      <c r="E3507">
        <f>VLOOKUP($A3507,'TVIX-web'!$A$1:$G$10000,5,0)</f>
        <v>795</v>
      </c>
    </row>
    <row r="3508" spans="1:5" x14ac:dyDescent="0.25">
      <c r="A3508" s="42">
        <v>43159</v>
      </c>
      <c r="B3508">
        <f>VLOOKUP($A3508,'TVIX-web'!$A$1:$G$10000,2,0)</f>
        <v>750</v>
      </c>
      <c r="C3508">
        <f>VLOOKUP($A3508,'TVIX-web'!$A$1:$G$10000,3,0)</f>
        <v>869</v>
      </c>
      <c r="D3508">
        <f>VLOOKUP($A3508,'TVIX-web'!$A$1:$G$10000,4,0)</f>
        <v>746</v>
      </c>
      <c r="E3508">
        <f>VLOOKUP($A3508,'TVIX-web'!$A$1:$G$10000,5,0)</f>
        <v>866</v>
      </c>
    </row>
    <row r="3509" spans="1:5" x14ac:dyDescent="0.25">
      <c r="A3509" s="42">
        <v>43160</v>
      </c>
      <c r="B3509">
        <f>VLOOKUP($A3509,'TVIX-web'!$A$1:$G$10000,2,0)</f>
        <v>865</v>
      </c>
      <c r="C3509">
        <f>VLOOKUP($A3509,'TVIX-web'!$A$1:$G$10000,3,0)</f>
        <v>1059</v>
      </c>
      <c r="D3509">
        <f>VLOOKUP($A3509,'TVIX-web'!$A$1:$G$10000,4,0)</f>
        <v>846</v>
      </c>
      <c r="E3509">
        <f>VLOOKUP($A3509,'TVIX-web'!$A$1:$G$10000,5,0)</f>
        <v>991</v>
      </c>
    </row>
    <row r="3510" spans="1:5" x14ac:dyDescent="0.25">
      <c r="A3510" s="42">
        <v>43161</v>
      </c>
      <c r="B3510">
        <f>VLOOKUP($A3510,'TVIX-web'!$A$1:$G$10000,2,0)</f>
        <v>1076</v>
      </c>
      <c r="C3510">
        <f>VLOOKUP($A3510,'TVIX-web'!$A$1:$G$10000,3,0)</f>
        <v>1118</v>
      </c>
      <c r="D3510">
        <f>VLOOKUP($A3510,'TVIX-web'!$A$1:$G$10000,4,0)</f>
        <v>887</v>
      </c>
      <c r="E3510">
        <f>VLOOKUP($A3510,'TVIX-web'!$A$1:$G$10000,5,0)</f>
        <v>905</v>
      </c>
    </row>
    <row r="3511" spans="1:5" x14ac:dyDescent="0.25">
      <c r="A3511" s="42">
        <v>43164</v>
      </c>
      <c r="B3511">
        <f>VLOOKUP($A3511,'TVIX-web'!$A$1:$G$10000,2,0)</f>
        <v>937</v>
      </c>
      <c r="C3511">
        <f>VLOOKUP($A3511,'TVIX-web'!$A$1:$G$10000,3,0)</f>
        <v>940</v>
      </c>
      <c r="D3511">
        <f>VLOOKUP($A3511,'TVIX-web'!$A$1:$G$10000,4,0)</f>
        <v>812</v>
      </c>
      <c r="E3511">
        <f>VLOOKUP($A3511,'TVIX-web'!$A$1:$G$10000,5,0)</f>
        <v>823</v>
      </c>
    </row>
    <row r="3512" spans="1:5" x14ac:dyDescent="0.25">
      <c r="A3512" s="42">
        <v>43165</v>
      </c>
      <c r="B3512">
        <f>VLOOKUP($A3512,'TVIX-web'!$A$1:$G$10000,2,0)</f>
        <v>810</v>
      </c>
      <c r="C3512">
        <f>VLOOKUP($A3512,'TVIX-web'!$A$1:$G$10000,3,0)</f>
        <v>896</v>
      </c>
      <c r="D3512">
        <f>VLOOKUP($A3512,'TVIX-web'!$A$1:$G$10000,4,0)</f>
        <v>809</v>
      </c>
      <c r="E3512">
        <f>VLOOKUP($A3512,'TVIX-web'!$A$1:$G$10000,5,0)</f>
        <v>836</v>
      </c>
    </row>
    <row r="3513" spans="1:5" x14ac:dyDescent="0.25">
      <c r="A3513" s="42">
        <v>43166</v>
      </c>
      <c r="B3513">
        <f>VLOOKUP($A3513,'TVIX-web'!$A$1:$G$10000,2,0)</f>
        <v>900</v>
      </c>
      <c r="C3513">
        <f>VLOOKUP($A3513,'TVIX-web'!$A$1:$G$10000,3,0)</f>
        <v>915</v>
      </c>
      <c r="D3513">
        <f>VLOOKUP($A3513,'TVIX-web'!$A$1:$G$10000,4,0)</f>
        <v>811</v>
      </c>
      <c r="E3513">
        <f>VLOOKUP($A3513,'TVIX-web'!$A$1:$G$10000,5,0)</f>
        <v>819</v>
      </c>
    </row>
    <row r="3514" spans="1:5" x14ac:dyDescent="0.25">
      <c r="A3514" s="42">
        <v>43167</v>
      </c>
      <c r="B3514">
        <f>VLOOKUP($A3514,'TVIX-web'!$A$1:$G$10000,2,0)</f>
        <v>798</v>
      </c>
      <c r="C3514">
        <f>VLOOKUP($A3514,'TVIX-web'!$A$1:$G$10000,3,0)</f>
        <v>817</v>
      </c>
      <c r="D3514">
        <f>VLOOKUP($A3514,'TVIX-web'!$A$1:$G$10000,4,0)</f>
        <v>765</v>
      </c>
      <c r="E3514">
        <f>VLOOKUP($A3514,'TVIX-web'!$A$1:$G$10000,5,0)</f>
        <v>766</v>
      </c>
    </row>
    <row r="3515" spans="1:5" x14ac:dyDescent="0.25">
      <c r="A3515" s="42">
        <v>43168</v>
      </c>
      <c r="B3515">
        <f>VLOOKUP($A3515,'TVIX-web'!$A$1:$G$10000,2,0)</f>
        <v>741</v>
      </c>
      <c r="C3515">
        <f>VLOOKUP($A3515,'TVIX-web'!$A$1:$G$10000,3,0)</f>
        <v>743</v>
      </c>
      <c r="D3515">
        <f>VLOOKUP($A3515,'TVIX-web'!$A$1:$G$10000,4,0)</f>
        <v>660</v>
      </c>
      <c r="E3515">
        <f>VLOOKUP($A3515,'TVIX-web'!$A$1:$G$10000,5,0)</f>
        <v>660</v>
      </c>
    </row>
    <row r="3516" spans="1:5" x14ac:dyDescent="0.25">
      <c r="A3516" s="42">
        <v>43171</v>
      </c>
      <c r="B3516">
        <f>VLOOKUP($A3516,'TVIX-web'!$A$1:$G$10000,2,0)</f>
        <v>681</v>
      </c>
      <c r="C3516">
        <f>VLOOKUP($A3516,'TVIX-web'!$A$1:$G$10000,3,0)</f>
        <v>720</v>
      </c>
      <c r="D3516">
        <f>VLOOKUP($A3516,'TVIX-web'!$A$1:$G$10000,4,0)</f>
        <v>669</v>
      </c>
      <c r="E3516">
        <f>VLOOKUP($A3516,'TVIX-web'!$A$1:$G$10000,5,0)</f>
        <v>700</v>
      </c>
    </row>
    <row r="3517" spans="1:5" x14ac:dyDescent="0.25">
      <c r="A3517" s="42">
        <v>43172</v>
      </c>
      <c r="B3517">
        <f>VLOOKUP($A3517,'TVIX-web'!$A$1:$G$10000,2,0)</f>
        <v>681</v>
      </c>
      <c r="C3517">
        <f>VLOOKUP($A3517,'TVIX-web'!$A$1:$G$10000,3,0)</f>
        <v>746</v>
      </c>
      <c r="D3517">
        <f>VLOOKUP($A3517,'TVIX-web'!$A$1:$G$10000,4,0)</f>
        <v>669</v>
      </c>
      <c r="E3517">
        <f>VLOOKUP($A3517,'TVIX-web'!$A$1:$G$10000,5,0)</f>
        <v>725</v>
      </c>
    </row>
    <row r="3518" spans="1:5" x14ac:dyDescent="0.25">
      <c r="A3518" s="42">
        <v>43173</v>
      </c>
      <c r="B3518">
        <f>VLOOKUP($A3518,'TVIX-web'!$A$1:$G$10000,2,0)</f>
        <v>704</v>
      </c>
      <c r="C3518">
        <f>VLOOKUP($A3518,'TVIX-web'!$A$1:$G$10000,3,0)</f>
        <v>774</v>
      </c>
      <c r="D3518">
        <f>VLOOKUP($A3518,'TVIX-web'!$A$1:$G$10000,4,0)</f>
        <v>702</v>
      </c>
      <c r="E3518">
        <f>VLOOKUP($A3518,'TVIX-web'!$A$1:$G$10000,5,0)</f>
        <v>753</v>
      </c>
    </row>
    <row r="3519" spans="1:5" x14ac:dyDescent="0.25">
      <c r="A3519" s="42">
        <v>43174</v>
      </c>
      <c r="B3519">
        <f>VLOOKUP($A3519,'TVIX-web'!$A$1:$G$10000,2,0)</f>
        <v>733</v>
      </c>
      <c r="C3519">
        <f>VLOOKUP($A3519,'TVIX-web'!$A$1:$G$10000,3,0)</f>
        <v>767</v>
      </c>
      <c r="D3519">
        <f>VLOOKUP($A3519,'TVIX-web'!$A$1:$G$10000,4,0)</f>
        <v>697</v>
      </c>
      <c r="E3519">
        <f>VLOOKUP($A3519,'TVIX-web'!$A$1:$G$10000,5,0)</f>
        <v>710</v>
      </c>
    </row>
    <row r="3520" spans="1:5" x14ac:dyDescent="0.25">
      <c r="A3520" s="42">
        <v>43175</v>
      </c>
      <c r="B3520">
        <f>VLOOKUP($A3520,'TVIX-web'!$A$1:$G$10000,2,0)</f>
        <v>702</v>
      </c>
      <c r="C3520">
        <f>VLOOKUP($A3520,'TVIX-web'!$A$1:$G$10000,3,0)</f>
        <v>706</v>
      </c>
      <c r="D3520">
        <f>VLOOKUP($A3520,'TVIX-web'!$A$1:$G$10000,4,0)</f>
        <v>662</v>
      </c>
      <c r="E3520">
        <f>VLOOKUP($A3520,'TVIX-web'!$A$1:$G$10000,5,0)</f>
        <v>688</v>
      </c>
    </row>
    <row r="3521" spans="1:5" x14ac:dyDescent="0.25">
      <c r="A3521" s="42">
        <v>43178</v>
      </c>
      <c r="B3521">
        <f>VLOOKUP($A3521,'TVIX-web'!$A$1:$G$10000,2,0)</f>
        <v>716</v>
      </c>
      <c r="C3521">
        <f>VLOOKUP($A3521,'TVIX-web'!$A$1:$G$10000,3,0)</f>
        <v>874</v>
      </c>
      <c r="D3521">
        <f>VLOOKUP($A3521,'TVIX-web'!$A$1:$G$10000,4,0)</f>
        <v>715</v>
      </c>
      <c r="E3521">
        <f>VLOOKUP($A3521,'TVIX-web'!$A$1:$G$10000,5,0)</f>
        <v>809</v>
      </c>
    </row>
    <row r="3522" spans="1:5" x14ac:dyDescent="0.25">
      <c r="A3522" s="42">
        <v>43179</v>
      </c>
      <c r="B3522">
        <f>VLOOKUP($A3522,'TVIX-web'!$A$1:$G$10000,2,0)</f>
        <v>800</v>
      </c>
      <c r="C3522">
        <f>VLOOKUP($A3522,'TVIX-web'!$A$1:$G$10000,3,0)</f>
        <v>819</v>
      </c>
      <c r="D3522">
        <f>VLOOKUP($A3522,'TVIX-web'!$A$1:$G$10000,4,0)</f>
        <v>768</v>
      </c>
      <c r="E3522">
        <f>VLOOKUP($A3522,'TVIX-web'!$A$1:$G$10000,5,0)</f>
        <v>776</v>
      </c>
    </row>
    <row r="3523" spans="1:5" x14ac:dyDescent="0.25">
      <c r="A3523" s="42">
        <v>43180</v>
      </c>
      <c r="B3523">
        <f>VLOOKUP($A3523,'TVIX-web'!$A$1:$G$10000,2,0)</f>
        <v>767</v>
      </c>
      <c r="C3523">
        <f>VLOOKUP($A3523,'TVIX-web'!$A$1:$G$10000,3,0)</f>
        <v>777</v>
      </c>
      <c r="D3523">
        <f>VLOOKUP($A3523,'TVIX-web'!$A$1:$G$10000,4,0)</f>
        <v>688</v>
      </c>
      <c r="E3523">
        <f>VLOOKUP($A3523,'TVIX-web'!$A$1:$G$10000,5,0)</f>
        <v>762</v>
      </c>
    </row>
    <row r="3524" spans="1:5" x14ac:dyDescent="0.25">
      <c r="A3524" s="42">
        <v>43181</v>
      </c>
      <c r="B3524">
        <f>VLOOKUP($A3524,'TVIX-web'!$A$1:$G$10000,2,0)</f>
        <v>850</v>
      </c>
      <c r="C3524">
        <f>VLOOKUP($A3524,'TVIX-web'!$A$1:$G$10000,3,0)</f>
        <v>972</v>
      </c>
      <c r="D3524">
        <f>VLOOKUP($A3524,'TVIX-web'!$A$1:$G$10000,4,0)</f>
        <v>811</v>
      </c>
      <c r="E3524">
        <f>VLOOKUP($A3524,'TVIX-web'!$A$1:$G$10000,5,0)</f>
        <v>952</v>
      </c>
    </row>
    <row r="3525" spans="1:5" x14ac:dyDescent="0.25">
      <c r="A3525" s="42">
        <v>43182</v>
      </c>
      <c r="B3525">
        <f>VLOOKUP($A3525,'TVIX-web'!$A$1:$G$10000,2,0)</f>
        <v>926</v>
      </c>
      <c r="C3525">
        <f>VLOOKUP($A3525,'TVIX-web'!$A$1:$G$10000,3,0)</f>
        <v>1068</v>
      </c>
      <c r="D3525">
        <f>VLOOKUP($A3525,'TVIX-web'!$A$1:$G$10000,4,0)</f>
        <v>881</v>
      </c>
      <c r="E3525">
        <f>VLOOKUP($A3525,'TVIX-web'!$A$1:$G$10000,5,0)</f>
        <v>1057</v>
      </c>
    </row>
    <row r="3526" spans="1:5" x14ac:dyDescent="0.25">
      <c r="A3526" s="42">
        <v>43185</v>
      </c>
      <c r="B3526">
        <f>VLOOKUP($A3526,'TVIX-web'!$A$1:$G$10000,2,0)</f>
        <v>922</v>
      </c>
      <c r="C3526">
        <f>VLOOKUP($A3526,'TVIX-web'!$A$1:$G$10000,3,0)</f>
        <v>1043</v>
      </c>
      <c r="D3526">
        <f>VLOOKUP($A3526,'TVIX-web'!$A$1:$G$10000,4,0)</f>
        <v>906</v>
      </c>
      <c r="E3526">
        <f>VLOOKUP($A3526,'TVIX-web'!$A$1:$G$10000,5,0)</f>
        <v>909</v>
      </c>
    </row>
    <row r="3527" spans="1:5" x14ac:dyDescent="0.25">
      <c r="A3527" s="42">
        <v>43186</v>
      </c>
      <c r="B3527">
        <f>VLOOKUP($A3527,'TVIX-web'!$A$1:$G$10000,2,0)</f>
        <v>908</v>
      </c>
      <c r="C3527">
        <f>VLOOKUP($A3527,'TVIX-web'!$A$1:$G$10000,3,0)</f>
        <v>1081</v>
      </c>
      <c r="D3527">
        <f>VLOOKUP($A3527,'TVIX-web'!$A$1:$G$10000,4,0)</f>
        <v>908</v>
      </c>
      <c r="E3527">
        <f>VLOOKUP($A3527,'TVIX-web'!$A$1:$G$10000,5,0)</f>
        <v>1046</v>
      </c>
    </row>
    <row r="3528" spans="1:5" x14ac:dyDescent="0.25">
      <c r="A3528" s="42">
        <v>43187</v>
      </c>
      <c r="B3528">
        <f>VLOOKUP($A3528,'TVIX-web'!$A$1:$G$10000,2,0)</f>
        <v>1028</v>
      </c>
      <c r="C3528">
        <f>VLOOKUP($A3528,'TVIX-web'!$A$1:$G$10000,3,0)</f>
        <v>1154</v>
      </c>
      <c r="D3528">
        <f>VLOOKUP($A3528,'TVIX-web'!$A$1:$G$10000,4,0)</f>
        <v>1009</v>
      </c>
      <c r="E3528">
        <f>VLOOKUP($A3528,'TVIX-web'!$A$1:$G$10000,5,0)</f>
        <v>1092</v>
      </c>
    </row>
    <row r="3529" spans="1:5" x14ac:dyDescent="0.25">
      <c r="A3529" s="42">
        <v>43188</v>
      </c>
      <c r="B3529">
        <f>VLOOKUP($A3529,'TVIX-web'!$A$1:$G$10000,2,0)</f>
        <v>1045</v>
      </c>
      <c r="C3529">
        <f>VLOOKUP($A3529,'TVIX-web'!$A$1:$G$10000,3,0)</f>
        <v>1068</v>
      </c>
      <c r="D3529">
        <f>VLOOKUP($A3529,'TVIX-web'!$A$1:$G$10000,4,0)</f>
        <v>934</v>
      </c>
      <c r="E3529">
        <f>VLOOKUP($A3529,'TVIX-web'!$A$1:$G$10000,5,0)</f>
        <v>942</v>
      </c>
    </row>
    <row r="3530" spans="1:5" x14ac:dyDescent="0.25">
      <c r="A3530" s="42">
        <v>43192</v>
      </c>
      <c r="B3530">
        <f>VLOOKUP($A3530,'TVIX-web'!$A$1:$G$10000,2,0)</f>
        <v>1000</v>
      </c>
      <c r="C3530">
        <f>VLOOKUP($A3530,'TVIX-web'!$A$1:$G$10000,3,0)</f>
        <v>1206</v>
      </c>
      <c r="D3530">
        <f>VLOOKUP($A3530,'TVIX-web'!$A$1:$G$10000,4,0)</f>
        <v>978</v>
      </c>
      <c r="E3530">
        <f>VLOOKUP($A3530,'TVIX-web'!$A$1:$G$10000,5,0)</f>
        <v>1120</v>
      </c>
    </row>
    <row r="3531" spans="1:5" x14ac:dyDescent="0.25">
      <c r="A3531" s="42">
        <v>43193</v>
      </c>
      <c r="B3531">
        <f>VLOOKUP($A3531,'TVIX-web'!$A$1:$G$10000,2,0)</f>
        <v>1072</v>
      </c>
      <c r="C3531">
        <f>VLOOKUP($A3531,'TVIX-web'!$A$1:$G$10000,3,0)</f>
        <v>1133</v>
      </c>
      <c r="D3531">
        <f>VLOOKUP($A3531,'TVIX-web'!$A$1:$G$10000,4,0)</f>
        <v>1028</v>
      </c>
      <c r="E3531">
        <f>VLOOKUP($A3531,'TVIX-web'!$A$1:$G$10000,5,0)</f>
        <v>1033</v>
      </c>
    </row>
    <row r="3532" spans="1:5" x14ac:dyDescent="0.25">
      <c r="A3532" s="42">
        <v>43194</v>
      </c>
      <c r="B3532">
        <f>VLOOKUP($A3532,'TVIX-web'!$A$1:$G$10000,2,0)</f>
        <v>1184</v>
      </c>
      <c r="C3532">
        <f>VLOOKUP($A3532,'TVIX-web'!$A$1:$G$10000,3,0)</f>
        <v>1190</v>
      </c>
      <c r="D3532">
        <f>VLOOKUP($A3532,'TVIX-web'!$A$1:$G$10000,4,0)</f>
        <v>985</v>
      </c>
      <c r="E3532">
        <f>VLOOKUP($A3532,'TVIX-web'!$A$1:$G$10000,5,0)</f>
        <v>996</v>
      </c>
    </row>
    <row r="3533" spans="1:5" x14ac:dyDescent="0.25">
      <c r="A3533" s="42">
        <v>43195</v>
      </c>
      <c r="B3533">
        <f>VLOOKUP($A3533,'TVIX-web'!$A$1:$G$10000,2,0)</f>
        <v>969</v>
      </c>
      <c r="C3533">
        <f>VLOOKUP($A3533,'TVIX-web'!$A$1:$G$10000,3,0)</f>
        <v>996</v>
      </c>
      <c r="D3533">
        <f>VLOOKUP($A3533,'TVIX-web'!$A$1:$G$10000,4,0)</f>
        <v>920</v>
      </c>
      <c r="E3533">
        <f>VLOOKUP($A3533,'TVIX-web'!$A$1:$G$10000,5,0)</f>
        <v>930</v>
      </c>
    </row>
    <row r="3534" spans="1:5" x14ac:dyDescent="0.25">
      <c r="A3534" s="42">
        <v>43196</v>
      </c>
      <c r="B3534">
        <f>VLOOKUP($A3534,'TVIX-web'!$A$1:$G$10000,2,0)</f>
        <v>984</v>
      </c>
      <c r="C3534">
        <f>VLOOKUP($A3534,'TVIX-web'!$A$1:$G$10000,3,0)</f>
        <v>1114</v>
      </c>
      <c r="D3534">
        <f>VLOOKUP($A3534,'TVIX-web'!$A$1:$G$10000,4,0)</f>
        <v>937</v>
      </c>
      <c r="E3534">
        <f>VLOOKUP($A3534,'TVIX-web'!$A$1:$G$10000,5,0)</f>
        <v>1034</v>
      </c>
    </row>
    <row r="3535" spans="1:5" x14ac:dyDescent="0.25">
      <c r="A3535" s="42">
        <v>43199</v>
      </c>
      <c r="B3535">
        <f>VLOOKUP($A3535,'TVIX-web'!$A$1:$G$10000,2,0)</f>
        <v>1002</v>
      </c>
      <c r="C3535">
        <f>VLOOKUP($A3535,'TVIX-web'!$A$1:$G$10000,3,0)</f>
        <v>1052</v>
      </c>
      <c r="D3535">
        <f>VLOOKUP($A3535,'TVIX-web'!$A$1:$G$10000,4,0)</f>
        <v>974</v>
      </c>
      <c r="E3535">
        <f>VLOOKUP($A3535,'TVIX-web'!$A$1:$G$10000,5,0)</f>
        <v>1039</v>
      </c>
    </row>
    <row r="3536" spans="1:5" x14ac:dyDescent="0.25">
      <c r="A3536" s="42">
        <v>43200</v>
      </c>
      <c r="B3536">
        <f>VLOOKUP($A3536,'TVIX-web'!$A$1:$G$10000,2,0)</f>
        <v>979</v>
      </c>
      <c r="C3536">
        <f>VLOOKUP($A3536,'TVIX-web'!$A$1:$G$10000,3,0)</f>
        <v>1042</v>
      </c>
      <c r="D3536">
        <f>VLOOKUP($A3536,'TVIX-web'!$A$1:$G$10000,4,0)</f>
        <v>977</v>
      </c>
      <c r="E3536">
        <f>VLOOKUP($A3536,'TVIX-web'!$A$1:$G$10000,5,0)</f>
        <v>990</v>
      </c>
    </row>
    <row r="3537" spans="1:5" x14ac:dyDescent="0.25">
      <c r="A3537" s="42">
        <v>43201</v>
      </c>
      <c r="B3537">
        <f>VLOOKUP($A3537,'TVIX-web'!$A$1:$G$10000,2,0)</f>
        <v>1038</v>
      </c>
      <c r="C3537">
        <f>VLOOKUP($A3537,'TVIX-web'!$A$1:$G$10000,3,0)</f>
        <v>1038</v>
      </c>
      <c r="D3537">
        <f>VLOOKUP($A3537,'TVIX-web'!$A$1:$G$10000,4,0)</f>
        <v>983</v>
      </c>
      <c r="E3537">
        <f>VLOOKUP($A3537,'TVIX-web'!$A$1:$G$10000,5,0)</f>
        <v>1007</v>
      </c>
    </row>
    <row r="3538" spans="1:5" x14ac:dyDescent="0.25">
      <c r="A3538" s="42">
        <v>43202</v>
      </c>
      <c r="B3538">
        <f>VLOOKUP($A3538,'TVIX-web'!$A$1:$G$10000,2,0)</f>
        <v>971</v>
      </c>
      <c r="C3538">
        <f>VLOOKUP($A3538,'TVIX-web'!$A$1:$G$10000,3,0)</f>
        <v>979</v>
      </c>
      <c r="D3538">
        <f>VLOOKUP($A3538,'TVIX-web'!$A$1:$G$10000,4,0)</f>
        <v>919</v>
      </c>
      <c r="E3538">
        <f>VLOOKUP($A3538,'TVIX-web'!$A$1:$G$10000,5,0)</f>
        <v>932</v>
      </c>
    </row>
    <row r="3539" spans="1:5" x14ac:dyDescent="0.25">
      <c r="A3539" s="42">
        <v>43203</v>
      </c>
      <c r="B3539">
        <f>VLOOKUP($A3539,'TVIX-web'!$A$1:$G$10000,2,0)</f>
        <v>889</v>
      </c>
      <c r="C3539">
        <f>VLOOKUP($A3539,'TVIX-web'!$A$1:$G$10000,3,0)</f>
        <v>920</v>
      </c>
      <c r="D3539">
        <f>VLOOKUP($A3539,'TVIX-web'!$A$1:$G$10000,4,0)</f>
        <v>855</v>
      </c>
      <c r="E3539">
        <f>VLOOKUP($A3539,'TVIX-web'!$A$1:$G$10000,5,0)</f>
        <v>867</v>
      </c>
    </row>
    <row r="3540" spans="1:5" x14ac:dyDescent="0.25">
      <c r="A3540" s="42">
        <v>43206</v>
      </c>
      <c r="B3540">
        <f>VLOOKUP($A3540,'TVIX-web'!$A$1:$G$10000,2,0)</f>
        <v>833</v>
      </c>
      <c r="C3540">
        <f>VLOOKUP($A3540,'TVIX-web'!$A$1:$G$10000,3,0)</f>
        <v>833</v>
      </c>
      <c r="D3540">
        <f>VLOOKUP($A3540,'TVIX-web'!$A$1:$G$10000,4,0)</f>
        <v>780</v>
      </c>
      <c r="E3540">
        <f>VLOOKUP($A3540,'TVIX-web'!$A$1:$G$10000,5,0)</f>
        <v>785</v>
      </c>
    </row>
    <row r="3541" spans="1:5" x14ac:dyDescent="0.25">
      <c r="A3541" s="42">
        <v>43207</v>
      </c>
      <c r="B3541">
        <f>VLOOKUP($A3541,'TVIX-web'!$A$1:$G$10000,2,0)</f>
        <v>754</v>
      </c>
      <c r="C3541">
        <f>VLOOKUP($A3541,'TVIX-web'!$A$1:$G$10000,3,0)</f>
        <v>762</v>
      </c>
      <c r="D3541">
        <f>VLOOKUP($A3541,'TVIX-web'!$A$1:$G$10000,4,0)</f>
        <v>672</v>
      </c>
      <c r="E3541">
        <f>VLOOKUP($A3541,'TVIX-web'!$A$1:$G$10000,5,0)</f>
        <v>692</v>
      </c>
    </row>
    <row r="3542" spans="1:5" x14ac:dyDescent="0.25">
      <c r="A3542" s="42">
        <v>43208</v>
      </c>
      <c r="B3542">
        <f>VLOOKUP($A3542,'TVIX-web'!$A$1:$G$10000,2,0)</f>
        <v>718</v>
      </c>
      <c r="C3542">
        <f>VLOOKUP($A3542,'TVIX-web'!$A$1:$G$10000,3,0)</f>
        <v>769</v>
      </c>
      <c r="D3542">
        <f>VLOOKUP($A3542,'TVIX-web'!$A$1:$G$10000,4,0)</f>
        <v>686</v>
      </c>
      <c r="E3542">
        <f>VLOOKUP($A3542,'TVIX-web'!$A$1:$G$10000,5,0)</f>
        <v>696</v>
      </c>
    </row>
    <row r="3543" spans="1:5" x14ac:dyDescent="0.25">
      <c r="A3543" s="42">
        <v>43209</v>
      </c>
      <c r="B3543">
        <f>VLOOKUP($A3543,'TVIX-web'!$A$1:$G$10000,2,0)</f>
        <v>727</v>
      </c>
      <c r="C3543">
        <f>VLOOKUP($A3543,'TVIX-web'!$A$1:$G$10000,3,0)</f>
        <v>755</v>
      </c>
      <c r="D3543">
        <f>VLOOKUP($A3543,'TVIX-web'!$A$1:$G$10000,4,0)</f>
        <v>702</v>
      </c>
      <c r="E3543">
        <f>VLOOKUP($A3543,'TVIX-web'!$A$1:$G$10000,5,0)</f>
        <v>714</v>
      </c>
    </row>
    <row r="3544" spans="1:5" x14ac:dyDescent="0.25">
      <c r="A3544" s="42">
        <v>43210</v>
      </c>
      <c r="B3544">
        <f>VLOOKUP($A3544,'TVIX-web'!$A$1:$G$10000,2,0)</f>
        <v>715</v>
      </c>
      <c r="C3544">
        <f>VLOOKUP($A3544,'TVIX-web'!$A$1:$G$10000,3,0)</f>
        <v>766</v>
      </c>
      <c r="D3544">
        <f>VLOOKUP($A3544,'TVIX-web'!$A$1:$G$10000,4,0)</f>
        <v>701</v>
      </c>
      <c r="E3544">
        <f>VLOOKUP($A3544,'TVIX-web'!$A$1:$G$10000,5,0)</f>
        <v>746</v>
      </c>
    </row>
    <row r="3545" spans="1:5" x14ac:dyDescent="0.25">
      <c r="A3545" s="42">
        <v>43213</v>
      </c>
      <c r="B3545">
        <f>VLOOKUP($A3545,'TVIX-web'!$A$1:$G$10000,2,0)</f>
        <v>730</v>
      </c>
      <c r="C3545">
        <f>VLOOKUP($A3545,'TVIX-web'!$A$1:$G$10000,3,0)</f>
        <v>765</v>
      </c>
      <c r="D3545">
        <f>VLOOKUP($A3545,'TVIX-web'!$A$1:$G$10000,4,0)</f>
        <v>705</v>
      </c>
      <c r="E3545">
        <f>VLOOKUP($A3545,'TVIX-web'!$A$1:$G$10000,5,0)</f>
        <v>731</v>
      </c>
    </row>
    <row r="3546" spans="1:5" x14ac:dyDescent="0.25">
      <c r="A3546" s="42">
        <v>43214</v>
      </c>
      <c r="B3546">
        <f>VLOOKUP($A3546,'TVIX-web'!$A$1:$G$10000,2,0)</f>
        <v>703</v>
      </c>
      <c r="C3546">
        <f>VLOOKUP($A3546,'TVIX-web'!$A$1:$G$10000,3,0)</f>
        <v>861</v>
      </c>
      <c r="D3546">
        <f>VLOOKUP($A3546,'TVIX-web'!$A$1:$G$10000,4,0)</f>
        <v>694</v>
      </c>
      <c r="E3546">
        <f>VLOOKUP($A3546,'TVIX-web'!$A$1:$G$10000,5,0)</f>
        <v>802</v>
      </c>
    </row>
    <row r="3547" spans="1:5" x14ac:dyDescent="0.25">
      <c r="A3547" s="42">
        <v>43215</v>
      </c>
      <c r="B3547">
        <f>VLOOKUP($A3547,'TVIX-web'!$A$1:$G$10000,2,0)</f>
        <v>811</v>
      </c>
      <c r="C3547">
        <f>VLOOKUP($A3547,'TVIX-web'!$A$1:$G$10000,3,0)</f>
        <v>867</v>
      </c>
      <c r="D3547">
        <f>VLOOKUP($A3547,'TVIX-web'!$A$1:$G$10000,4,0)</f>
        <v>806</v>
      </c>
      <c r="E3547">
        <f>VLOOKUP($A3547,'TVIX-web'!$A$1:$G$10000,5,0)</f>
        <v>815</v>
      </c>
    </row>
    <row r="3548" spans="1:5" x14ac:dyDescent="0.25">
      <c r="A3548" s="42">
        <v>43216</v>
      </c>
      <c r="B3548">
        <f>VLOOKUP($A3548,'TVIX-web'!$A$1:$G$10000,2,0)</f>
        <v>781</v>
      </c>
      <c r="C3548">
        <f>VLOOKUP($A3548,'TVIX-web'!$A$1:$G$10000,3,0)</f>
        <v>800</v>
      </c>
      <c r="D3548">
        <f>VLOOKUP($A3548,'TVIX-web'!$A$1:$G$10000,4,0)</f>
        <v>731</v>
      </c>
      <c r="E3548">
        <f>VLOOKUP($A3548,'TVIX-web'!$A$1:$G$10000,5,0)</f>
        <v>743</v>
      </c>
    </row>
    <row r="3549" spans="1:5" x14ac:dyDescent="0.25">
      <c r="A3549" s="42">
        <v>43217</v>
      </c>
      <c r="B3549">
        <f>VLOOKUP($A3549,'TVIX-web'!$A$1:$G$10000,2,0)</f>
        <v>726</v>
      </c>
      <c r="C3549">
        <f>VLOOKUP($A3549,'TVIX-web'!$A$1:$G$10000,3,0)</f>
        <v>771</v>
      </c>
      <c r="D3549">
        <f>VLOOKUP($A3549,'TVIX-web'!$A$1:$G$10000,4,0)</f>
        <v>713</v>
      </c>
      <c r="E3549">
        <f>VLOOKUP($A3549,'TVIX-web'!$A$1:$G$10000,5,0)</f>
        <v>719</v>
      </c>
    </row>
    <row r="3550" spans="1:5" x14ac:dyDescent="0.25">
      <c r="A3550" s="42">
        <v>43220</v>
      </c>
      <c r="B3550">
        <f>VLOOKUP($A3550,'TVIX-web'!$A$1:$G$10000,2,0)</f>
        <v>709</v>
      </c>
      <c r="C3550">
        <f>VLOOKUP($A3550,'TVIX-web'!$A$1:$G$10000,3,0)</f>
        <v>730</v>
      </c>
      <c r="D3550">
        <f>VLOOKUP($A3550,'TVIX-web'!$A$1:$G$10000,4,0)</f>
        <v>684</v>
      </c>
      <c r="E3550">
        <f>VLOOKUP($A3550,'TVIX-web'!$A$1:$G$10000,5,0)</f>
        <v>718</v>
      </c>
    </row>
    <row r="3551" spans="1:5" x14ac:dyDescent="0.25">
      <c r="A3551" s="42">
        <v>43221</v>
      </c>
      <c r="B3551">
        <f>VLOOKUP($A3551,'TVIX-web'!$A$1:$G$10000,2,0)</f>
        <v>730</v>
      </c>
      <c r="C3551">
        <f>VLOOKUP($A3551,'TVIX-web'!$A$1:$G$10000,3,0)</f>
        <v>743</v>
      </c>
      <c r="D3551">
        <f>VLOOKUP($A3551,'TVIX-web'!$A$1:$G$10000,4,0)</f>
        <v>695</v>
      </c>
      <c r="E3551">
        <f>VLOOKUP($A3551,'TVIX-web'!$A$1:$G$10000,5,0)</f>
        <v>699</v>
      </c>
    </row>
    <row r="3552" spans="1:5" x14ac:dyDescent="0.25">
      <c r="A3552" s="42">
        <v>43222</v>
      </c>
      <c r="B3552">
        <f>VLOOKUP($A3552,'TVIX-web'!$A$1:$G$10000,2,0)</f>
        <v>696</v>
      </c>
      <c r="C3552">
        <f>VLOOKUP($A3552,'TVIX-web'!$A$1:$G$10000,3,0)</f>
        <v>699</v>
      </c>
      <c r="D3552">
        <f>VLOOKUP($A3552,'TVIX-web'!$A$1:$G$10000,4,0)</f>
        <v>653</v>
      </c>
      <c r="E3552">
        <f>VLOOKUP($A3552,'TVIX-web'!$A$1:$G$10000,5,0)</f>
        <v>688</v>
      </c>
    </row>
    <row r="3553" spans="1:5" x14ac:dyDescent="0.25">
      <c r="A3553" s="42">
        <v>43223</v>
      </c>
      <c r="B3553">
        <f>VLOOKUP($A3553,'TVIX-web'!$A$1:$G$10000,2,0)</f>
        <v>711</v>
      </c>
      <c r="C3553">
        <f>VLOOKUP($A3553,'TVIX-web'!$A$1:$G$10000,3,0)</f>
        <v>792</v>
      </c>
      <c r="D3553">
        <f>VLOOKUP($A3553,'TVIX-web'!$A$1:$G$10000,4,0)</f>
        <v>700</v>
      </c>
      <c r="E3553">
        <f>VLOOKUP($A3553,'TVIX-web'!$A$1:$G$10000,5,0)</f>
        <v>710</v>
      </c>
    </row>
    <row r="3554" spans="1:5" x14ac:dyDescent="0.25">
      <c r="A3554" s="42">
        <v>43224</v>
      </c>
      <c r="B3554">
        <f>VLOOKUP($A3554,'TVIX-web'!$A$1:$G$10000,2,0)</f>
        <v>731</v>
      </c>
      <c r="C3554">
        <f>VLOOKUP($A3554,'TVIX-web'!$A$1:$G$10000,3,0)</f>
        <v>744</v>
      </c>
      <c r="D3554">
        <f>VLOOKUP($A3554,'TVIX-web'!$A$1:$G$10000,4,0)</f>
        <v>670</v>
      </c>
      <c r="E3554">
        <f>VLOOKUP($A3554,'TVIX-web'!$A$1:$G$10000,5,0)</f>
        <v>676</v>
      </c>
    </row>
    <row r="3555" spans="1:5" x14ac:dyDescent="0.25">
      <c r="A3555" s="42">
        <v>43227</v>
      </c>
      <c r="B3555">
        <f>VLOOKUP($A3555,'TVIX-web'!$A$1:$G$10000,2,0)</f>
        <v>670</v>
      </c>
      <c r="C3555">
        <f>VLOOKUP($A3555,'TVIX-web'!$A$1:$G$10000,3,0)</f>
        <v>683</v>
      </c>
      <c r="D3555">
        <f>VLOOKUP($A3555,'TVIX-web'!$A$1:$G$10000,4,0)</f>
        <v>656</v>
      </c>
      <c r="E3555">
        <f>VLOOKUP($A3555,'TVIX-web'!$A$1:$G$10000,5,0)</f>
        <v>669</v>
      </c>
    </row>
    <row r="3556" spans="1:5" x14ac:dyDescent="0.25">
      <c r="A3556" s="42">
        <v>43228</v>
      </c>
      <c r="B3556">
        <f>VLOOKUP($A3556,'TVIX-web'!$A$1:$G$10000,2,0)</f>
        <v>678</v>
      </c>
      <c r="C3556">
        <f>VLOOKUP($A3556,'TVIX-web'!$A$1:$G$10000,3,0)</f>
        <v>686</v>
      </c>
      <c r="D3556">
        <f>VLOOKUP($A3556,'TVIX-web'!$A$1:$G$10000,4,0)</f>
        <v>658</v>
      </c>
      <c r="E3556">
        <f>VLOOKUP($A3556,'TVIX-web'!$A$1:$G$10000,5,0)</f>
        <v>660</v>
      </c>
    </row>
    <row r="3557" spans="1:5" x14ac:dyDescent="0.25">
      <c r="A3557" s="42">
        <v>43229</v>
      </c>
      <c r="B3557">
        <f>VLOOKUP($A3557,'TVIX-web'!$A$1:$G$10000,2,0)</f>
        <v>649</v>
      </c>
      <c r="C3557">
        <f>VLOOKUP($A3557,'TVIX-web'!$A$1:$G$10000,3,0)</f>
        <v>656</v>
      </c>
      <c r="D3557">
        <f>VLOOKUP($A3557,'TVIX-web'!$A$1:$G$10000,4,0)</f>
        <v>610</v>
      </c>
      <c r="E3557">
        <f>VLOOKUP($A3557,'TVIX-web'!$A$1:$G$10000,5,0)</f>
        <v>611</v>
      </c>
    </row>
    <row r="3558" spans="1:5" x14ac:dyDescent="0.25">
      <c r="A3558" s="42">
        <v>43230</v>
      </c>
      <c r="B3558">
        <f>VLOOKUP($A3558,'TVIX-web'!$A$1:$G$10000,2,0)</f>
        <v>603</v>
      </c>
      <c r="C3558">
        <f>VLOOKUP($A3558,'TVIX-web'!$A$1:$G$10000,3,0)</f>
        <v>603</v>
      </c>
      <c r="D3558">
        <f>VLOOKUP($A3558,'TVIX-web'!$A$1:$G$10000,4,0)</f>
        <v>550</v>
      </c>
      <c r="E3558">
        <f>VLOOKUP($A3558,'TVIX-web'!$A$1:$G$10000,5,0)</f>
        <v>556</v>
      </c>
    </row>
    <row r="3559" spans="1:5" x14ac:dyDescent="0.25">
      <c r="A3559" s="42">
        <v>43231</v>
      </c>
      <c r="B3559">
        <f>VLOOKUP($A3559,'TVIX-web'!$A$1:$G$10000,2,0)</f>
        <v>558</v>
      </c>
      <c r="C3559">
        <f>VLOOKUP($A3559,'TVIX-web'!$A$1:$G$10000,3,0)</f>
        <v>569</v>
      </c>
      <c r="D3559">
        <f>VLOOKUP($A3559,'TVIX-web'!$A$1:$G$10000,4,0)</f>
        <v>540</v>
      </c>
      <c r="E3559">
        <f>VLOOKUP($A3559,'TVIX-web'!$A$1:$G$10000,5,0)</f>
        <v>541</v>
      </c>
    </row>
    <row r="3560" spans="1:5" x14ac:dyDescent="0.25">
      <c r="A3560" s="42">
        <v>43234</v>
      </c>
      <c r="B3560">
        <f>VLOOKUP($A3560,'TVIX-web'!$A$1:$G$10000,2,0)</f>
        <v>526</v>
      </c>
      <c r="C3560">
        <f>VLOOKUP($A3560,'TVIX-web'!$A$1:$G$10000,3,0)</f>
        <v>527</v>
      </c>
      <c r="D3560">
        <f>VLOOKUP($A3560,'TVIX-web'!$A$1:$G$10000,4,0)</f>
        <v>496</v>
      </c>
      <c r="E3560">
        <f>VLOOKUP($A3560,'TVIX-web'!$A$1:$G$10000,5,0)</f>
        <v>504</v>
      </c>
    </row>
    <row r="3561" spans="1:5" x14ac:dyDescent="0.25">
      <c r="A3561" s="42">
        <v>43235</v>
      </c>
      <c r="B3561">
        <f>VLOOKUP($A3561,'TVIX-web'!$A$1:$G$10000,2,0)</f>
        <v>539</v>
      </c>
      <c r="C3561">
        <f>VLOOKUP($A3561,'TVIX-web'!$A$1:$G$10000,3,0)</f>
        <v>581</v>
      </c>
      <c r="D3561">
        <f>VLOOKUP($A3561,'TVIX-web'!$A$1:$G$10000,4,0)</f>
        <v>537</v>
      </c>
      <c r="E3561">
        <f>VLOOKUP($A3561,'TVIX-web'!$A$1:$G$10000,5,0)</f>
        <v>567</v>
      </c>
    </row>
    <row r="3562" spans="1:5" x14ac:dyDescent="0.25">
      <c r="A3562" s="42">
        <v>43236</v>
      </c>
      <c r="B3562">
        <f>VLOOKUP($A3562,'TVIX-web'!$A$1:$G$10000,2,0)</f>
        <v>551</v>
      </c>
      <c r="C3562">
        <f>VLOOKUP($A3562,'TVIX-web'!$A$1:$G$10000,3,0)</f>
        <v>552</v>
      </c>
      <c r="D3562">
        <f>VLOOKUP($A3562,'TVIX-web'!$A$1:$G$10000,4,0)</f>
        <v>525</v>
      </c>
      <c r="E3562">
        <f>VLOOKUP($A3562,'TVIX-web'!$A$1:$G$10000,5,0)</f>
        <v>528</v>
      </c>
    </row>
    <row r="3563" spans="1:5" x14ac:dyDescent="0.25">
      <c r="A3563" s="42">
        <v>43237</v>
      </c>
      <c r="B3563">
        <f>VLOOKUP($A3563,'TVIX-web'!$A$1:$G$10000,2,0)</f>
        <v>527</v>
      </c>
      <c r="C3563">
        <f>VLOOKUP($A3563,'TVIX-web'!$A$1:$G$10000,3,0)</f>
        <v>540</v>
      </c>
      <c r="D3563">
        <f>VLOOKUP($A3563,'TVIX-web'!$A$1:$G$10000,4,0)</f>
        <v>501</v>
      </c>
      <c r="E3563">
        <f>VLOOKUP($A3563,'TVIX-web'!$A$1:$G$10000,5,0)</f>
        <v>507</v>
      </c>
    </row>
    <row r="3564" spans="1:5" x14ac:dyDescent="0.25">
      <c r="A3564" s="42">
        <v>43238</v>
      </c>
      <c r="B3564">
        <f>VLOOKUP($A3564,'TVIX-web'!$A$1:$G$10000,2,0)</f>
        <v>517</v>
      </c>
      <c r="C3564">
        <f>VLOOKUP($A3564,'TVIX-web'!$A$1:$G$10000,3,0)</f>
        <v>533</v>
      </c>
      <c r="D3564">
        <f>VLOOKUP($A3564,'TVIX-web'!$A$1:$G$10000,4,0)</f>
        <v>509</v>
      </c>
      <c r="E3564">
        <f>VLOOKUP($A3564,'TVIX-web'!$A$1:$G$10000,5,0)</f>
        <v>514</v>
      </c>
    </row>
    <row r="3565" spans="1:5" x14ac:dyDescent="0.25">
      <c r="A3565" s="42">
        <v>43241</v>
      </c>
      <c r="B3565">
        <f>VLOOKUP($A3565,'TVIX-web'!$A$1:$G$10000,2,0)</f>
        <v>479</v>
      </c>
      <c r="C3565">
        <f>VLOOKUP($A3565,'TVIX-web'!$A$1:$G$10000,3,0)</f>
        <v>495</v>
      </c>
      <c r="D3565">
        <f>VLOOKUP($A3565,'TVIX-web'!$A$1:$G$10000,4,0)</f>
        <v>463</v>
      </c>
      <c r="E3565">
        <f>VLOOKUP($A3565,'TVIX-web'!$A$1:$G$10000,5,0)</f>
        <v>486</v>
      </c>
    </row>
    <row r="3566" spans="1:5" x14ac:dyDescent="0.25">
      <c r="A3566" s="42">
        <v>43242</v>
      </c>
      <c r="B3566">
        <f>VLOOKUP($A3566,'TVIX-web'!$A$1:$G$10000,2,0)</f>
        <v>475</v>
      </c>
      <c r="C3566">
        <f>VLOOKUP($A3566,'TVIX-web'!$A$1:$G$10000,3,0)</f>
        <v>498</v>
      </c>
      <c r="D3566">
        <f>VLOOKUP($A3566,'TVIX-web'!$A$1:$G$10000,4,0)</f>
        <v>472</v>
      </c>
      <c r="E3566">
        <f>VLOOKUP($A3566,'TVIX-web'!$A$1:$G$10000,5,0)</f>
        <v>495</v>
      </c>
    </row>
    <row r="3567" spans="1:5" x14ac:dyDescent="0.25">
      <c r="A3567" s="42">
        <v>43243</v>
      </c>
      <c r="B3567">
        <f>VLOOKUP($A3567,'TVIX-web'!$A$1:$G$10000,2,0)</f>
        <v>521</v>
      </c>
      <c r="C3567">
        <f>VLOOKUP($A3567,'TVIX-web'!$A$1:$G$10000,3,0)</f>
        <v>535</v>
      </c>
      <c r="D3567">
        <f>VLOOKUP($A3567,'TVIX-web'!$A$1:$G$10000,4,0)</f>
        <v>473</v>
      </c>
      <c r="E3567">
        <f>VLOOKUP($A3567,'TVIX-web'!$A$1:$G$10000,5,0)</f>
        <v>478</v>
      </c>
    </row>
    <row r="3568" spans="1:5" x14ac:dyDescent="0.25">
      <c r="A3568" s="42">
        <v>43244</v>
      </c>
      <c r="B3568">
        <f>VLOOKUP($A3568,'TVIX-web'!$A$1:$G$10000,2,0)</f>
        <v>482</v>
      </c>
      <c r="C3568">
        <f>VLOOKUP($A3568,'TVIX-web'!$A$1:$G$10000,3,0)</f>
        <v>520</v>
      </c>
      <c r="D3568">
        <f>VLOOKUP($A3568,'TVIX-web'!$A$1:$G$10000,4,0)</f>
        <v>469</v>
      </c>
      <c r="E3568">
        <f>VLOOKUP($A3568,'TVIX-web'!$A$1:$G$10000,5,0)</f>
        <v>473</v>
      </c>
    </row>
    <row r="3569" spans="1:5" x14ac:dyDescent="0.25">
      <c r="A3569" s="42">
        <v>43245</v>
      </c>
      <c r="B3569">
        <f>VLOOKUP($A3569,'TVIX-web'!$A$1:$G$10000,2,0)</f>
        <v>487</v>
      </c>
      <c r="C3569">
        <f>VLOOKUP($A3569,'TVIX-web'!$A$1:$G$10000,3,0)</f>
        <v>493</v>
      </c>
      <c r="D3569">
        <f>VLOOKUP($A3569,'TVIX-web'!$A$1:$G$10000,4,0)</f>
        <v>468</v>
      </c>
      <c r="E3569">
        <f>VLOOKUP($A3569,'TVIX-web'!$A$1:$G$10000,5,0)</f>
        <v>482</v>
      </c>
    </row>
    <row r="3570" spans="1:5" x14ac:dyDescent="0.25">
      <c r="A3570" s="42">
        <v>43249</v>
      </c>
      <c r="B3570">
        <f>VLOOKUP($A3570,'TVIX-web'!$A$1:$G$10000,2,0)</f>
        <v>525</v>
      </c>
      <c r="C3570">
        <f>VLOOKUP($A3570,'TVIX-web'!$A$1:$G$10000,3,0)</f>
        <v>621</v>
      </c>
      <c r="D3570">
        <f>VLOOKUP($A3570,'TVIX-web'!$A$1:$G$10000,4,0)</f>
        <v>502</v>
      </c>
      <c r="E3570">
        <f>VLOOKUP($A3570,'TVIX-web'!$A$1:$G$10000,5,0)</f>
        <v>589</v>
      </c>
    </row>
    <row r="3571" spans="1:5" x14ac:dyDescent="0.25">
      <c r="A3571" s="42">
        <v>43250</v>
      </c>
      <c r="B3571">
        <f>VLOOKUP($A3571,'TVIX-web'!$A$1:$G$10000,2,0)</f>
        <v>560</v>
      </c>
      <c r="C3571">
        <f>VLOOKUP($A3571,'TVIX-web'!$A$1:$G$10000,3,0)</f>
        <v>563</v>
      </c>
      <c r="D3571">
        <f>VLOOKUP($A3571,'TVIX-web'!$A$1:$G$10000,4,0)</f>
        <v>526</v>
      </c>
      <c r="E3571">
        <f>VLOOKUP($A3571,'TVIX-web'!$A$1:$G$10000,5,0)</f>
        <v>538</v>
      </c>
    </row>
    <row r="3572" spans="1:5" x14ac:dyDescent="0.25">
      <c r="A3572" s="42">
        <v>43251</v>
      </c>
      <c r="B3572">
        <f>VLOOKUP($A3572,'TVIX-web'!$A$1:$G$10000,2,0)</f>
        <v>546</v>
      </c>
      <c r="C3572">
        <f>VLOOKUP($A3572,'TVIX-web'!$A$1:$G$10000,3,0)</f>
        <v>579</v>
      </c>
      <c r="D3572">
        <f>VLOOKUP($A3572,'TVIX-web'!$A$1:$G$10000,4,0)</f>
        <v>535</v>
      </c>
      <c r="E3572">
        <f>VLOOKUP($A3572,'TVIX-web'!$A$1:$G$10000,5,0)</f>
        <v>549</v>
      </c>
    </row>
    <row r="3573" spans="1:5" x14ac:dyDescent="0.25">
      <c r="A3573" s="42">
        <v>43252</v>
      </c>
      <c r="B3573">
        <f>VLOOKUP($A3573,'TVIX-web'!$A$1:$G$10000,2,0)</f>
        <v>509</v>
      </c>
      <c r="C3573">
        <f>VLOOKUP($A3573,'TVIX-web'!$A$1:$G$10000,3,0)</f>
        <v>513</v>
      </c>
      <c r="D3573">
        <f>VLOOKUP($A3573,'TVIX-web'!$A$1:$G$10000,4,0)</f>
        <v>493</v>
      </c>
      <c r="E3573">
        <f>VLOOKUP($A3573,'TVIX-web'!$A$1:$G$10000,5,0)</f>
        <v>505</v>
      </c>
    </row>
    <row r="3574" spans="1:5" x14ac:dyDescent="0.25">
      <c r="A3574" s="42">
        <v>43255</v>
      </c>
      <c r="B3574">
        <f>VLOOKUP($A3574,'TVIX-web'!$A$1:$G$10000,2,0)</f>
        <v>486</v>
      </c>
      <c r="C3574">
        <f>VLOOKUP($A3574,'TVIX-web'!$A$1:$G$10000,3,0)</f>
        <v>491</v>
      </c>
      <c r="D3574">
        <f>VLOOKUP($A3574,'TVIX-web'!$A$1:$G$10000,4,0)</f>
        <v>470</v>
      </c>
      <c r="E3574">
        <f>VLOOKUP($A3574,'TVIX-web'!$A$1:$G$10000,5,0)</f>
        <v>471</v>
      </c>
    </row>
    <row r="3575" spans="1:5" x14ac:dyDescent="0.25">
      <c r="A3575" s="42">
        <v>43256</v>
      </c>
      <c r="B3575">
        <f>VLOOKUP($A3575,'TVIX-web'!$A$1:$G$10000,2,0)</f>
        <v>472</v>
      </c>
      <c r="C3575">
        <f>VLOOKUP($A3575,'TVIX-web'!$A$1:$G$10000,3,0)</f>
        <v>480</v>
      </c>
      <c r="D3575">
        <f>VLOOKUP($A3575,'TVIX-web'!$A$1:$G$10000,4,0)</f>
        <v>458</v>
      </c>
      <c r="E3575">
        <f>VLOOKUP($A3575,'TVIX-web'!$A$1:$G$10000,5,0)</f>
        <v>462</v>
      </c>
    </row>
    <row r="3576" spans="1:5" x14ac:dyDescent="0.25">
      <c r="A3576" s="42">
        <v>43257</v>
      </c>
      <c r="B3576">
        <f>VLOOKUP($A3576,'TVIX-web'!$A$1:$G$10000,2,0)</f>
        <v>451</v>
      </c>
      <c r="C3576">
        <f>VLOOKUP($A3576,'TVIX-web'!$A$1:$G$10000,3,0)</f>
        <v>454</v>
      </c>
      <c r="D3576">
        <f>VLOOKUP($A3576,'TVIX-web'!$A$1:$G$10000,4,0)</f>
        <v>424</v>
      </c>
      <c r="E3576">
        <f>VLOOKUP($A3576,'TVIX-web'!$A$1:$G$10000,5,0)</f>
        <v>424</v>
      </c>
    </row>
    <row r="3577" spans="1:5" x14ac:dyDescent="0.25">
      <c r="A3577" s="42">
        <v>43258</v>
      </c>
      <c r="B3577">
        <f>VLOOKUP($A3577,'TVIX-web'!$A$1:$G$10000,2,0)</f>
        <v>419</v>
      </c>
      <c r="C3577">
        <f>VLOOKUP($A3577,'TVIX-web'!$A$1:$G$10000,3,0)</f>
        <v>461</v>
      </c>
      <c r="D3577">
        <f>VLOOKUP($A3577,'TVIX-web'!$A$1:$G$10000,4,0)</f>
        <v>419</v>
      </c>
      <c r="E3577">
        <f>VLOOKUP($A3577,'TVIX-web'!$A$1:$G$10000,5,0)</f>
        <v>432</v>
      </c>
    </row>
    <row r="3578" spans="1:5" x14ac:dyDescent="0.25">
      <c r="A3578" s="42">
        <v>43259</v>
      </c>
      <c r="B3578">
        <f>VLOOKUP($A3578,'TVIX-web'!$A$1:$G$10000,2,0)</f>
        <v>446.10000600000001</v>
      </c>
      <c r="C3578">
        <f>VLOOKUP($A3578,'TVIX-web'!$A$1:$G$10000,3,0)</f>
        <v>451.29998799999998</v>
      </c>
      <c r="D3578">
        <f>VLOOKUP($A3578,'TVIX-web'!$A$1:$G$10000,4,0)</f>
        <v>420.5</v>
      </c>
      <c r="E3578">
        <f>VLOOKUP($A3578,'TVIX-web'!$A$1:$G$10000,5,0)</f>
        <v>424.20001200000002</v>
      </c>
    </row>
    <row r="3579" spans="1:5" x14ac:dyDescent="0.25">
      <c r="A3579" s="42">
        <v>43262</v>
      </c>
      <c r="B3579">
        <f>VLOOKUP($A3579,'TVIX-web'!$A$1:$G$10000,2,0)</f>
        <v>426</v>
      </c>
      <c r="C3579">
        <f>VLOOKUP($A3579,'TVIX-web'!$A$1:$G$10000,3,0)</f>
        <v>429.39999399999999</v>
      </c>
      <c r="D3579">
        <f>VLOOKUP($A3579,'TVIX-web'!$A$1:$G$10000,4,0)</f>
        <v>407.39999399999999</v>
      </c>
      <c r="E3579">
        <f>VLOOKUP($A3579,'TVIX-web'!$A$1:$G$10000,5,0)</f>
        <v>412.29998799999998</v>
      </c>
    </row>
    <row r="3580" spans="1:5" x14ac:dyDescent="0.25">
      <c r="A3580" s="42">
        <v>43263</v>
      </c>
      <c r="B3580">
        <f>VLOOKUP($A3580,'TVIX-web'!$A$1:$G$10000,2,0)</f>
        <v>406.79998799999998</v>
      </c>
      <c r="C3580">
        <f>VLOOKUP($A3580,'TVIX-web'!$A$1:$G$10000,3,0)</f>
        <v>418.79998799999998</v>
      </c>
      <c r="D3580">
        <f>VLOOKUP($A3580,'TVIX-web'!$A$1:$G$10000,4,0)</f>
        <v>400.29998799999998</v>
      </c>
      <c r="E3580">
        <f>VLOOKUP($A3580,'TVIX-web'!$A$1:$G$10000,5,0)</f>
        <v>408.10000600000001</v>
      </c>
    </row>
    <row r="3581" spans="1:5" x14ac:dyDescent="0.25">
      <c r="A3581" s="42">
        <v>43264</v>
      </c>
      <c r="B3581">
        <f>VLOOKUP($A3581,'TVIX-web'!$A$1:$G$10000,2,0)</f>
        <v>398.10000600000001</v>
      </c>
      <c r="C3581">
        <f>VLOOKUP($A3581,'TVIX-web'!$A$1:$G$10000,3,0)</f>
        <v>418.5</v>
      </c>
      <c r="D3581">
        <f>VLOOKUP($A3581,'TVIX-web'!$A$1:$G$10000,4,0)</f>
        <v>395</v>
      </c>
      <c r="E3581">
        <f>VLOOKUP($A3581,'TVIX-web'!$A$1:$G$10000,5,0)</f>
        <v>417.29998799999998</v>
      </c>
    </row>
    <row r="3582" spans="1:5" x14ac:dyDescent="0.25">
      <c r="A3582" s="42">
        <v>43265</v>
      </c>
      <c r="B3582">
        <f>VLOOKUP($A3582,'TVIX-web'!$A$1:$G$10000,2,0)</f>
        <v>395.89999399999999</v>
      </c>
      <c r="C3582">
        <f>VLOOKUP($A3582,'TVIX-web'!$A$1:$G$10000,3,0)</f>
        <v>404.29998799999998</v>
      </c>
      <c r="D3582">
        <f>VLOOKUP($A3582,'TVIX-web'!$A$1:$G$10000,4,0)</f>
        <v>382</v>
      </c>
      <c r="E3582">
        <f>VLOOKUP($A3582,'TVIX-web'!$A$1:$G$10000,5,0)</f>
        <v>391</v>
      </c>
    </row>
    <row r="3583" spans="1:5" x14ac:dyDescent="0.25">
      <c r="A3583" s="42">
        <v>43266</v>
      </c>
      <c r="B3583">
        <f>VLOOKUP($A3583,'TVIX-web'!$A$1:$G$10000,2,0)</f>
        <v>406</v>
      </c>
      <c r="C3583">
        <f>VLOOKUP($A3583,'TVIX-web'!$A$1:$G$10000,3,0)</f>
        <v>419.70001200000002</v>
      </c>
      <c r="D3583">
        <f>VLOOKUP($A3583,'TVIX-web'!$A$1:$G$10000,4,0)</f>
        <v>395.29998799999998</v>
      </c>
      <c r="E3583">
        <f>VLOOKUP($A3583,'TVIX-web'!$A$1:$G$10000,5,0)</f>
        <v>398.5</v>
      </c>
    </row>
    <row r="3584" spans="1:5" x14ac:dyDescent="0.25">
      <c r="A3584" s="42">
        <v>43269</v>
      </c>
      <c r="B3584">
        <f>VLOOKUP($A3584,'TVIX-web'!$A$1:$G$10000,2,0)</f>
        <v>419.89999399999999</v>
      </c>
      <c r="C3584">
        <f>VLOOKUP($A3584,'TVIX-web'!$A$1:$G$10000,3,0)</f>
        <v>431.10000600000001</v>
      </c>
      <c r="D3584">
        <f>VLOOKUP($A3584,'TVIX-web'!$A$1:$G$10000,4,0)</f>
        <v>387.79998799999998</v>
      </c>
      <c r="E3584">
        <f>VLOOKUP($A3584,'TVIX-web'!$A$1:$G$10000,5,0)</f>
        <v>389.39999399999999</v>
      </c>
    </row>
    <row r="3585" spans="1:5" x14ac:dyDescent="0.25">
      <c r="A3585" s="42">
        <v>43270</v>
      </c>
      <c r="B3585">
        <f>VLOOKUP($A3585,'TVIX-web'!$A$1:$G$10000,2,0)</f>
        <v>439.20001200000002</v>
      </c>
      <c r="C3585">
        <f>VLOOKUP($A3585,'TVIX-web'!$A$1:$G$10000,3,0)</f>
        <v>452.10000600000001</v>
      </c>
      <c r="D3585">
        <f>VLOOKUP($A3585,'TVIX-web'!$A$1:$G$10000,4,0)</f>
        <v>416.70001200000002</v>
      </c>
      <c r="E3585">
        <f>VLOOKUP($A3585,'TVIX-web'!$A$1:$G$10000,5,0)</f>
        <v>423.89999399999999</v>
      </c>
    </row>
    <row r="3586" spans="1:5" x14ac:dyDescent="0.25">
      <c r="A3586" s="42">
        <v>43271</v>
      </c>
      <c r="B3586">
        <f>VLOOKUP($A3586,'TVIX-web'!$A$1:$G$10000,2,0)</f>
        <v>409.20001200000002</v>
      </c>
      <c r="C3586">
        <f>VLOOKUP($A3586,'TVIX-web'!$A$1:$G$10000,3,0)</f>
        <v>410.5</v>
      </c>
      <c r="D3586">
        <f>VLOOKUP($A3586,'TVIX-web'!$A$1:$G$10000,4,0)</f>
        <v>396.60000600000001</v>
      </c>
      <c r="E3586">
        <f>VLOOKUP($A3586,'TVIX-web'!$A$1:$G$10000,5,0)</f>
        <v>406.39999399999999</v>
      </c>
    </row>
    <row r="3587" spans="1:5" x14ac:dyDescent="0.25">
      <c r="A3587" s="42">
        <v>43272</v>
      </c>
      <c r="B3587">
        <f>VLOOKUP($A3587,'TVIX-web'!$A$1:$G$10000,2,0)</f>
        <v>410.39999399999999</v>
      </c>
      <c r="C3587">
        <f>VLOOKUP($A3587,'TVIX-web'!$A$1:$G$10000,3,0)</f>
        <v>475</v>
      </c>
      <c r="D3587">
        <f>VLOOKUP($A3587,'TVIX-web'!$A$1:$G$10000,4,0)</f>
        <v>410</v>
      </c>
      <c r="E3587">
        <f>VLOOKUP($A3587,'TVIX-web'!$A$1:$G$10000,5,0)</f>
        <v>458.10000600000001</v>
      </c>
    </row>
    <row r="3588" spans="1:5" x14ac:dyDescent="0.25">
      <c r="A3588" s="42">
        <v>43273</v>
      </c>
      <c r="B3588">
        <f>VLOOKUP($A3588,'TVIX-web'!$A$1:$G$10000,2,0)</f>
        <v>429.39999399999999</v>
      </c>
      <c r="C3588">
        <f>VLOOKUP($A3588,'TVIX-web'!$A$1:$G$10000,3,0)</f>
        <v>443.10000600000001</v>
      </c>
      <c r="D3588">
        <f>VLOOKUP($A3588,'TVIX-web'!$A$1:$G$10000,4,0)</f>
        <v>420.79998799999998</v>
      </c>
      <c r="E3588">
        <f>VLOOKUP($A3588,'TVIX-web'!$A$1:$G$10000,5,0)</f>
        <v>432.70001200000002</v>
      </c>
    </row>
    <row r="3589" spans="1:5" x14ac:dyDescent="0.25">
      <c r="A3589" s="42">
        <v>43276</v>
      </c>
      <c r="B3589">
        <f>VLOOKUP($A3589,'TVIX-web'!$A$1:$G$10000,2,0)</f>
        <v>460</v>
      </c>
      <c r="C3589">
        <f>VLOOKUP($A3589,'TVIX-web'!$A$1:$G$10000,3,0)</f>
        <v>602.59997599999997</v>
      </c>
      <c r="D3589">
        <f>VLOOKUP($A3589,'TVIX-web'!$A$1:$G$10000,4,0)</f>
        <v>459.89999399999999</v>
      </c>
      <c r="E3589">
        <f>VLOOKUP($A3589,'TVIX-web'!$A$1:$G$10000,5,0)</f>
        <v>560.40002400000003</v>
      </c>
    </row>
    <row r="3590" spans="1:5" x14ac:dyDescent="0.25">
      <c r="A3590" s="42">
        <v>43277</v>
      </c>
      <c r="B3590">
        <f>VLOOKUP($A3590,'TVIX-web'!$A$1:$G$10000,2,0)</f>
        <v>517.79998799999998</v>
      </c>
      <c r="C3590">
        <f>VLOOKUP($A3590,'TVIX-web'!$A$1:$G$10000,3,0)</f>
        <v>556.40002400000003</v>
      </c>
      <c r="D3590">
        <f>VLOOKUP($A3590,'TVIX-web'!$A$1:$G$10000,4,0)</f>
        <v>494.10000600000001</v>
      </c>
      <c r="E3590">
        <f>VLOOKUP($A3590,'TVIX-web'!$A$1:$G$10000,5,0)</f>
        <v>515.79998799999998</v>
      </c>
    </row>
    <row r="3591" spans="1:5" x14ac:dyDescent="0.25">
      <c r="A3591" s="42">
        <v>43278</v>
      </c>
      <c r="B3591">
        <f>VLOOKUP($A3591,'TVIX-web'!$A$1:$G$10000,2,0)</f>
        <v>506.39999399999999</v>
      </c>
      <c r="C3591">
        <f>VLOOKUP($A3591,'TVIX-web'!$A$1:$G$10000,3,0)</f>
        <v>598.40002400000003</v>
      </c>
      <c r="D3591">
        <f>VLOOKUP($A3591,'TVIX-web'!$A$1:$G$10000,4,0)</f>
        <v>480</v>
      </c>
      <c r="E3591">
        <f>VLOOKUP($A3591,'TVIX-web'!$A$1:$G$10000,5,0)</f>
        <v>570</v>
      </c>
    </row>
    <row r="3592" spans="1:5" x14ac:dyDescent="0.25">
      <c r="A3592" s="42">
        <v>43279</v>
      </c>
      <c r="B3592">
        <f>VLOOKUP($A3592,'TVIX-web'!$A$1:$G$10000,2,0)</f>
        <v>583.40002400000003</v>
      </c>
      <c r="C3592">
        <f>VLOOKUP($A3592,'TVIX-web'!$A$1:$G$10000,3,0)</f>
        <v>631.29998799999998</v>
      </c>
      <c r="D3592">
        <f>VLOOKUP($A3592,'TVIX-web'!$A$1:$G$10000,4,0)</f>
        <v>542.59997599999997</v>
      </c>
      <c r="E3592">
        <f>VLOOKUP($A3592,'TVIX-web'!$A$1:$G$10000,5,0)</f>
        <v>558.90002400000003</v>
      </c>
    </row>
    <row r="3593" spans="1:5" x14ac:dyDescent="0.25">
      <c r="A3593" s="42">
        <v>43280</v>
      </c>
      <c r="B3593">
        <f>VLOOKUP($A3593,'TVIX-web'!$A$1:$G$10000,2,0)</f>
        <v>520</v>
      </c>
      <c r="C3593">
        <f>VLOOKUP($A3593,'TVIX-web'!$A$1:$G$10000,3,0)</f>
        <v>528.90002400000003</v>
      </c>
      <c r="D3593">
        <f>VLOOKUP($A3593,'TVIX-web'!$A$1:$G$10000,4,0)</f>
        <v>493.5</v>
      </c>
      <c r="E3593">
        <f>VLOOKUP($A3593,'TVIX-web'!$A$1:$G$10000,5,0)</f>
        <v>527.70001200000002</v>
      </c>
    </row>
    <row r="3594" spans="1:5" x14ac:dyDescent="0.25">
      <c r="A3594" s="42">
        <v>43283</v>
      </c>
      <c r="B3594">
        <f>VLOOKUP($A3594,'TVIX-web'!$A$1:$G$10000,2,0)</f>
        <v>577</v>
      </c>
      <c r="C3594">
        <f>VLOOKUP($A3594,'TVIX-web'!$A$1:$G$10000,3,0)</f>
        <v>590.5</v>
      </c>
      <c r="D3594">
        <f>VLOOKUP($A3594,'TVIX-web'!$A$1:$G$10000,4,0)</f>
        <v>529.59997599999997</v>
      </c>
      <c r="E3594">
        <f>VLOOKUP($A3594,'TVIX-web'!$A$1:$G$10000,5,0)</f>
        <v>531.20001200000002</v>
      </c>
    </row>
    <row r="3595" spans="1:5" x14ac:dyDescent="0.25">
      <c r="A3595" s="42">
        <v>43284</v>
      </c>
      <c r="B3595">
        <f>VLOOKUP($A3595,'TVIX-web'!$A$1:$G$10000,2,0)</f>
        <v>508.29998799999998</v>
      </c>
      <c r="C3595">
        <f>VLOOKUP($A3595,'TVIX-web'!$A$1:$G$10000,3,0)</f>
        <v>551</v>
      </c>
      <c r="D3595">
        <f>VLOOKUP($A3595,'TVIX-web'!$A$1:$G$10000,4,0)</f>
        <v>500.20001200000002</v>
      </c>
      <c r="E3595">
        <f>VLOOKUP($A3595,'TVIX-web'!$A$1:$G$10000,5,0)</f>
        <v>539.90002400000003</v>
      </c>
    </row>
    <row r="3596" spans="1:5" x14ac:dyDescent="0.25">
      <c r="A3596" s="42">
        <v>43286</v>
      </c>
      <c r="B3596">
        <f>VLOOKUP($A3596,'TVIX-web'!$A$1:$G$10000,2,0)</f>
        <v>512.20001200000002</v>
      </c>
      <c r="C3596">
        <f>VLOOKUP($A3596,'TVIX-web'!$A$1:$G$10000,3,0)</f>
        <v>541.09997599999997</v>
      </c>
      <c r="D3596">
        <f>VLOOKUP($A3596,'TVIX-web'!$A$1:$G$10000,4,0)</f>
        <v>501.20001200000002</v>
      </c>
      <c r="E3596">
        <f>VLOOKUP($A3596,'TVIX-web'!$A$1:$G$10000,5,0)</f>
        <v>503.20001200000002</v>
      </c>
    </row>
    <row r="3597" spans="1:5" x14ac:dyDescent="0.25">
      <c r="A3597" s="42">
        <v>43287</v>
      </c>
      <c r="B3597">
        <f>VLOOKUP($A3597,'TVIX-web'!$A$1:$G$10000,2,0)</f>
        <v>500.70001200000002</v>
      </c>
      <c r="C3597">
        <f>VLOOKUP($A3597,'TVIX-web'!$A$1:$G$10000,3,0)</f>
        <v>504.29998799999998</v>
      </c>
      <c r="D3597">
        <f>VLOOKUP($A3597,'TVIX-web'!$A$1:$G$10000,4,0)</f>
        <v>450.5</v>
      </c>
      <c r="E3597">
        <f>VLOOKUP($A3597,'TVIX-web'!$A$1:$G$10000,5,0)</f>
        <v>452.79998799999998</v>
      </c>
    </row>
    <row r="3598" spans="1:5" x14ac:dyDescent="0.25">
      <c r="A3598" s="42">
        <v>43290</v>
      </c>
      <c r="B3598">
        <f>VLOOKUP($A3598,'TVIX-web'!$A$1:$G$10000,2,0)</f>
        <v>428.39999399999999</v>
      </c>
      <c r="C3598">
        <f>VLOOKUP($A3598,'TVIX-web'!$A$1:$G$10000,3,0)</f>
        <v>429.89999399999999</v>
      </c>
      <c r="D3598">
        <f>VLOOKUP($A3598,'TVIX-web'!$A$1:$G$10000,4,0)</f>
        <v>401.5</v>
      </c>
      <c r="E3598">
        <f>VLOOKUP($A3598,'TVIX-web'!$A$1:$G$10000,5,0)</f>
        <v>406.10000600000001</v>
      </c>
    </row>
    <row r="3599" spans="1:5" x14ac:dyDescent="0.25">
      <c r="A3599" s="42">
        <v>43291</v>
      </c>
      <c r="B3599">
        <f>VLOOKUP($A3599,'TVIX-web'!$A$1:$G$10000,2,0)</f>
        <v>400.60000600000001</v>
      </c>
      <c r="C3599">
        <f>VLOOKUP($A3599,'TVIX-web'!$A$1:$G$10000,3,0)</f>
        <v>415.89999399999999</v>
      </c>
      <c r="D3599">
      